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 t="e">
        <f t="shared" si="401"/>
        <v>#N/A</v>
      </c>
      <c r="FO97" s="11" t="e">
        <f t="shared" si="402"/>
        <v>#N/A</v>
      </c>
      <c r="FP97" s="11" t="e">
        <f t="shared" si="403"/>
        <v>#N/A</v>
      </c>
      <c r="FQ97" s="11" t="e">
        <f t="shared" si="404"/>
        <v>#N/A</v>
      </c>
      <c r="FR97" s="11" t="e">
        <f t="shared" si="405"/>
        <v>#N/A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 t="e">
        <f t="shared" si="401"/>
        <v>#N/A</v>
      </c>
      <c r="FO98" s="11" t="e">
        <f t="shared" si="402"/>
        <v>#N/A</v>
      </c>
      <c r="FP98" s="11" t="e">
        <f t="shared" si="403"/>
        <v>#N/A</v>
      </c>
      <c r="FQ98" s="11" t="e">
        <f t="shared" si="404"/>
        <v>#N/A</v>
      </c>
      <c r="FR98" s="11" t="e">
        <f t="shared" si="405"/>
        <v>#N/A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 t="e">
        <f t="shared" si="401"/>
        <v>#N/A</v>
      </c>
      <c r="FO99" s="11" t="e">
        <f t="shared" si="402"/>
        <v>#N/A</v>
      </c>
      <c r="FP99" s="11" t="e">
        <f t="shared" si="403"/>
        <v>#N/A</v>
      </c>
      <c r="FQ99" s="11" t="e">
        <f t="shared" si="404"/>
        <v>#N/A</v>
      </c>
      <c r="FR99" s="11" t="e">
        <f t="shared" si="405"/>
        <v>#N/A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 t="e">
        <f t="shared" si="401"/>
        <v>#N/A</v>
      </c>
      <c r="FO100" s="11" t="e">
        <f t="shared" si="402"/>
        <v>#N/A</v>
      </c>
      <c r="FP100" s="11" t="e">
        <f t="shared" si="403"/>
        <v>#N/A</v>
      </c>
      <c r="FQ100" s="11" t="e">
        <f t="shared" si="404"/>
        <v>#N/A</v>
      </c>
      <c r="FR100" s="11" t="e">
        <f t="shared" si="405"/>
        <v>#N/A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 t="e">
        <f t="shared" si="401"/>
        <v>#N/A</v>
      </c>
      <c r="FO101" s="11" t="e">
        <f t="shared" si="402"/>
        <v>#N/A</v>
      </c>
      <c r="FP101" s="11" t="e">
        <f t="shared" si="403"/>
        <v>#N/A</v>
      </c>
      <c r="FQ101" s="11" t="e">
        <f t="shared" si="404"/>
        <v>#N/A</v>
      </c>
      <c r="FR101" s="11" t="e">
        <f t="shared" si="405"/>
        <v>#N/A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 t="e">
        <f t="shared" si="401"/>
        <v>#N/A</v>
      </c>
      <c r="FO102" s="11" t="e">
        <f t="shared" si="402"/>
        <v>#N/A</v>
      </c>
      <c r="FP102" s="11" t="e">
        <f t="shared" si="403"/>
        <v>#N/A</v>
      </c>
      <c r="FQ102" s="11" t="e">
        <f t="shared" si="404"/>
        <v>#N/A</v>
      </c>
      <c r="FR102" s="11" t="e">
        <f t="shared" si="405"/>
        <v>#N/A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 t="e">
        <f t="shared" si="401"/>
        <v>#N/A</v>
      </c>
      <c r="FO103" s="11" t="e">
        <f t="shared" si="402"/>
        <v>#N/A</v>
      </c>
      <c r="FP103" s="11" t="e">
        <f t="shared" si="403"/>
        <v>#N/A</v>
      </c>
      <c r="FQ103" s="11" t="e">
        <f t="shared" si="404"/>
        <v>#N/A</v>
      </c>
      <c r="FR103" s="11" t="e">
        <f t="shared" si="405"/>
        <v>#N/A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 t="e">
        <f t="shared" si="401"/>
        <v>#N/A</v>
      </c>
      <c r="FO104" s="11" t="e">
        <f t="shared" si="402"/>
        <v>#N/A</v>
      </c>
      <c r="FP104" s="11" t="e">
        <f t="shared" si="403"/>
        <v>#N/A</v>
      </c>
      <c r="FQ104" s="11" t="e">
        <f t="shared" si="404"/>
        <v>#N/A</v>
      </c>
      <c r="FR104" s="11" t="e">
        <f t="shared" si="405"/>
        <v>#N/A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 t="e">
        <f t="shared" si="401"/>
        <v>#N/A</v>
      </c>
      <c r="FO105" s="11" t="e">
        <f t="shared" si="402"/>
        <v>#N/A</v>
      </c>
      <c r="FP105" s="11" t="e">
        <f t="shared" si="403"/>
        <v>#N/A</v>
      </c>
      <c r="FQ105" s="11" t="e">
        <f t="shared" si="404"/>
        <v>#N/A</v>
      </c>
      <c r="FR105" s="11" t="e">
        <f t="shared" si="405"/>
        <v>#N/A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 t="e">
        <f t="shared" si="401"/>
        <v>#N/A</v>
      </c>
      <c r="FO106" s="11" t="e">
        <f t="shared" si="402"/>
        <v>#N/A</v>
      </c>
      <c r="FP106" s="11" t="e">
        <f t="shared" si="403"/>
        <v>#N/A</v>
      </c>
      <c r="FQ106" s="11" t="e">
        <f t="shared" si="404"/>
        <v>#N/A</v>
      </c>
      <c r="FR106" s="11" t="e">
        <f t="shared" si="405"/>
        <v>#N/A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 t="e">
        <f t="shared" si="401"/>
        <v>#N/A</v>
      </c>
      <c r="FO107" s="11" t="e">
        <f t="shared" si="402"/>
        <v>#N/A</v>
      </c>
      <c r="FP107" s="11" t="e">
        <f t="shared" si="403"/>
        <v>#N/A</v>
      </c>
      <c r="FQ107" s="11" t="e">
        <f t="shared" si="404"/>
        <v>#N/A</v>
      </c>
      <c r="FR107" s="11" t="e">
        <f t="shared" si="405"/>
        <v>#N/A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 t="e">
        <f t="shared" si="401"/>
        <v>#N/A</v>
      </c>
      <c r="FO108" s="11" t="e">
        <f t="shared" si="402"/>
        <v>#N/A</v>
      </c>
      <c r="FP108" s="11" t="e">
        <f t="shared" si="403"/>
        <v>#N/A</v>
      </c>
      <c r="FQ108" s="11" t="e">
        <f t="shared" si="404"/>
        <v>#N/A</v>
      </c>
      <c r="FR108" s="11" t="e">
        <f t="shared" si="405"/>
        <v>#N/A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 t="e">
        <f t="shared" si="401"/>
        <v>#N/A</v>
      </c>
      <c r="FO109" s="11" t="e">
        <f t="shared" si="402"/>
        <v>#N/A</v>
      </c>
      <c r="FP109" s="11" t="e">
        <f t="shared" si="403"/>
        <v>#N/A</v>
      </c>
      <c r="FQ109" s="11" t="e">
        <f t="shared" si="404"/>
        <v>#N/A</v>
      </c>
      <c r="FR109" s="11" t="e">
        <f t="shared" si="405"/>
        <v>#N/A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 t="e">
        <f t="shared" si="401"/>
        <v>#N/A</v>
      </c>
      <c r="FO110" s="11" t="e">
        <f t="shared" si="402"/>
        <v>#N/A</v>
      </c>
      <c r="FP110" s="11" t="e">
        <f t="shared" si="403"/>
        <v>#N/A</v>
      </c>
      <c r="FQ110" s="11" t="e">
        <f t="shared" si="404"/>
        <v>#N/A</v>
      </c>
      <c r="FR110" s="11" t="e">
        <f t="shared" si="405"/>
        <v>#N/A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 t="e">
        <f t="shared" si="401"/>
        <v>#N/A</v>
      </c>
      <c r="FO111" s="11" t="e">
        <f t="shared" si="402"/>
        <v>#N/A</v>
      </c>
      <c r="FP111" s="11" t="e">
        <f t="shared" si="403"/>
        <v>#N/A</v>
      </c>
      <c r="FQ111" s="11" t="e">
        <f t="shared" si="404"/>
        <v>#N/A</v>
      </c>
      <c r="FR111" s="11" t="e">
        <f t="shared" si="405"/>
        <v>#N/A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 t="e">
        <f t="shared" si="401"/>
        <v>#N/A</v>
      </c>
      <c r="FO112" s="11" t="e">
        <f t="shared" si="402"/>
        <v>#N/A</v>
      </c>
      <c r="FP112" s="11" t="e">
        <f t="shared" si="403"/>
        <v>#N/A</v>
      </c>
      <c r="FQ112" s="11" t="e">
        <f t="shared" si="404"/>
        <v>#N/A</v>
      </c>
      <c r="FR112" s="11" t="e">
        <f t="shared" si="405"/>
        <v>#N/A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 t="e">
        <f t="shared" si="401"/>
        <v>#N/A</v>
      </c>
      <c r="FO113" s="11" t="e">
        <f t="shared" si="402"/>
        <v>#N/A</v>
      </c>
      <c r="FP113" s="11" t="e">
        <f t="shared" si="403"/>
        <v>#N/A</v>
      </c>
      <c r="FQ113" s="11" t="e">
        <f t="shared" si="404"/>
        <v>#N/A</v>
      </c>
      <c r="FR113" s="11" t="e">
        <f t="shared" si="405"/>
        <v>#N/A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 t="e">
        <f t="shared" si="401"/>
        <v>#N/A</v>
      </c>
      <c r="FO114" s="11" t="e">
        <f t="shared" si="402"/>
        <v>#N/A</v>
      </c>
      <c r="FP114" s="11" t="e">
        <f t="shared" si="403"/>
        <v>#N/A</v>
      </c>
      <c r="FQ114" s="11" t="e">
        <f t="shared" si="404"/>
        <v>#N/A</v>
      </c>
      <c r="FR114" s="11" t="e">
        <f t="shared" si="405"/>
        <v>#N/A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 t="e">
        <f t="shared" si="401"/>
        <v>#N/A</v>
      </c>
      <c r="FO115" s="11" t="e">
        <f t="shared" si="402"/>
        <v>#N/A</v>
      </c>
      <c r="FP115" s="11" t="e">
        <f t="shared" si="403"/>
        <v>#N/A</v>
      </c>
      <c r="FQ115" s="11" t="e">
        <f t="shared" si="404"/>
        <v>#N/A</v>
      </c>
      <c r="FR115" s="11" t="e">
        <f t="shared" si="405"/>
        <v>#N/A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 t="e">
        <f t="shared" si="401"/>
        <v>#N/A</v>
      </c>
      <c r="FO116" s="11" t="e">
        <f t="shared" si="402"/>
        <v>#N/A</v>
      </c>
      <c r="FP116" s="11" t="e">
        <f t="shared" si="403"/>
        <v>#N/A</v>
      </c>
      <c r="FQ116" s="11" t="e">
        <f t="shared" si="404"/>
        <v>#N/A</v>
      </c>
      <c r="FR116" s="11" t="e">
        <f t="shared" si="405"/>
        <v>#N/A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 t="e">
        <f t="shared" si="401"/>
        <v>#N/A</v>
      </c>
      <c r="FO117" s="11" t="e">
        <f t="shared" si="402"/>
        <v>#N/A</v>
      </c>
      <c r="FP117" s="11" t="e">
        <f t="shared" si="403"/>
        <v>#N/A</v>
      </c>
      <c r="FQ117" s="11" t="e">
        <f t="shared" si="404"/>
        <v>#N/A</v>
      </c>
      <c r="FR117" s="11" t="e">
        <f t="shared" si="405"/>
        <v>#N/A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 t="e">
        <f t="shared" si="401"/>
        <v>#N/A</v>
      </c>
      <c r="FO118" s="11" t="e">
        <f t="shared" si="402"/>
        <v>#N/A</v>
      </c>
      <c r="FP118" s="11" t="e">
        <f t="shared" si="403"/>
        <v>#N/A</v>
      </c>
      <c r="FQ118" s="11" t="e">
        <f t="shared" si="404"/>
        <v>#N/A</v>
      </c>
      <c r="FR118" s="11" t="e">
        <f t="shared" si="405"/>
        <v>#N/A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 t="e">
        <f t="shared" si="401"/>
        <v>#N/A</v>
      </c>
      <c r="FO119" s="11" t="e">
        <f t="shared" si="402"/>
        <v>#N/A</v>
      </c>
      <c r="FP119" s="11" t="e">
        <f t="shared" si="403"/>
        <v>#N/A</v>
      </c>
      <c r="FQ119" s="11" t="e">
        <f t="shared" si="404"/>
        <v>#N/A</v>
      </c>
      <c r="FR119" s="11" t="e">
        <f t="shared" si="405"/>
        <v>#N/A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 t="e">
        <f t="shared" si="401"/>
        <v>#N/A</v>
      </c>
      <c r="FO120" s="11" t="e">
        <f t="shared" si="402"/>
        <v>#N/A</v>
      </c>
      <c r="FP120" s="11" t="e">
        <f t="shared" si="403"/>
        <v>#N/A</v>
      </c>
      <c r="FQ120" s="11" t="e">
        <f t="shared" si="404"/>
        <v>#N/A</v>
      </c>
      <c r="FR120" s="11" t="e">
        <f t="shared" si="405"/>
        <v>#N/A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 t="e">
        <f t="shared" si="401"/>
        <v>#N/A</v>
      </c>
      <c r="FO121" s="11" t="e">
        <f t="shared" si="402"/>
        <v>#N/A</v>
      </c>
      <c r="FP121" s="11" t="e">
        <f t="shared" si="403"/>
        <v>#N/A</v>
      </c>
      <c r="FQ121" s="11" t="e">
        <f t="shared" si="404"/>
        <v>#N/A</v>
      </c>
      <c r="FR121" s="11" t="e">
        <f t="shared" si="405"/>
        <v>#N/A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 t="e">
        <f t="shared" si="401"/>
        <v>#N/A</v>
      </c>
      <c r="FO122" s="11" t="e">
        <f t="shared" si="402"/>
        <v>#N/A</v>
      </c>
      <c r="FP122" s="11" t="e">
        <f t="shared" si="403"/>
        <v>#N/A</v>
      </c>
      <c r="FQ122" s="11" t="e">
        <f t="shared" si="404"/>
        <v>#N/A</v>
      </c>
      <c r="FR122" s="11" t="e">
        <f t="shared" si="405"/>
        <v>#N/A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 t="e">
        <f t="shared" si="401"/>
        <v>#N/A</v>
      </c>
      <c r="FO123" s="11" t="e">
        <f t="shared" si="402"/>
        <v>#N/A</v>
      </c>
      <c r="FP123" s="11" t="e">
        <f t="shared" si="403"/>
        <v>#N/A</v>
      </c>
      <c r="FQ123" s="11" t="e">
        <f t="shared" si="404"/>
        <v>#N/A</v>
      </c>
      <c r="FR123" s="11" t="e">
        <f t="shared" si="405"/>
        <v>#N/A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 t="e">
        <f t="shared" si="401"/>
        <v>#N/A</v>
      </c>
      <c r="FO124" s="11" t="e">
        <f t="shared" si="402"/>
        <v>#N/A</v>
      </c>
      <c r="FP124" s="11" t="e">
        <f t="shared" si="403"/>
        <v>#N/A</v>
      </c>
      <c r="FQ124" s="11" t="e">
        <f t="shared" si="404"/>
        <v>#N/A</v>
      </c>
      <c r="FR124" s="11" t="e">
        <f t="shared" si="405"/>
        <v>#N/A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 t="e">
        <f t="shared" si="401"/>
        <v>#N/A</v>
      </c>
      <c r="FO125" s="11" t="e">
        <f t="shared" si="402"/>
        <v>#N/A</v>
      </c>
      <c r="FP125" s="11" t="e">
        <f t="shared" si="403"/>
        <v>#N/A</v>
      </c>
      <c r="FQ125" s="11" t="e">
        <f t="shared" si="404"/>
        <v>#N/A</v>
      </c>
      <c r="FR125" s="11" t="e">
        <f t="shared" si="405"/>
        <v>#N/A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 t="e">
        <f t="shared" si="401"/>
        <v>#N/A</v>
      </c>
      <c r="FO126" s="11" t="e">
        <f t="shared" si="402"/>
        <v>#N/A</v>
      </c>
      <c r="FP126" s="11" t="e">
        <f t="shared" si="403"/>
        <v>#N/A</v>
      </c>
      <c r="FQ126" s="11" t="e">
        <f t="shared" si="404"/>
        <v>#N/A</v>
      </c>
      <c r="FR126" s="11" t="e">
        <f t="shared" si="405"/>
        <v>#N/A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 t="e">
        <f t="shared" si="401"/>
        <v>#N/A</v>
      </c>
      <c r="FO127" s="11" t="e">
        <f t="shared" si="402"/>
        <v>#N/A</v>
      </c>
      <c r="FP127" s="11" t="e">
        <f t="shared" si="403"/>
        <v>#N/A</v>
      </c>
      <c r="FQ127" s="11" t="e">
        <f t="shared" si="404"/>
        <v>#N/A</v>
      </c>
      <c r="FR127" s="11" t="e">
        <f t="shared" si="405"/>
        <v>#N/A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 t="e">
        <f t="shared" si="401"/>
        <v>#N/A</v>
      </c>
      <c r="FO128" s="11" t="e">
        <f t="shared" si="402"/>
        <v>#N/A</v>
      </c>
      <c r="FP128" s="11" t="e">
        <f t="shared" si="403"/>
        <v>#N/A</v>
      </c>
      <c r="FQ128" s="11" t="e">
        <f t="shared" si="404"/>
        <v>#N/A</v>
      </c>
      <c r="FR128" s="11" t="e">
        <f t="shared" si="405"/>
        <v>#N/A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 t="e">
        <f t="shared" si="401"/>
        <v>#N/A</v>
      </c>
      <c r="FO129" s="11" t="e">
        <f t="shared" si="402"/>
        <v>#N/A</v>
      </c>
      <c r="FP129" s="11" t="e">
        <f t="shared" si="403"/>
        <v>#N/A</v>
      </c>
      <c r="FQ129" s="11" t="e">
        <f t="shared" si="404"/>
        <v>#N/A</v>
      </c>
      <c r="FR129" s="11" t="e">
        <f t="shared" si="405"/>
        <v>#N/A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 t="e">
        <f t="shared" si="401"/>
        <v>#N/A</v>
      </c>
      <c r="FO130" s="11" t="e">
        <f t="shared" si="402"/>
        <v>#N/A</v>
      </c>
      <c r="FP130" s="11" t="e">
        <f t="shared" si="403"/>
        <v>#N/A</v>
      </c>
      <c r="FQ130" s="11" t="e">
        <f t="shared" si="404"/>
        <v>#N/A</v>
      </c>
      <c r="FR130" s="11" t="e">
        <f t="shared" si="405"/>
        <v>#N/A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 t="e">
        <f t="shared" si="401"/>
        <v>#N/A</v>
      </c>
      <c r="FO131" s="11" t="e">
        <f t="shared" si="402"/>
        <v>#N/A</v>
      </c>
      <c r="FP131" s="11" t="e">
        <f t="shared" si="403"/>
        <v>#N/A</v>
      </c>
      <c r="FQ131" s="11" t="e">
        <f t="shared" si="404"/>
        <v>#N/A</v>
      </c>
      <c r="FR131" s="11" t="e">
        <f t="shared" si="405"/>
        <v>#N/A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 t="e">
        <f t="shared" si="401"/>
        <v>#N/A</v>
      </c>
      <c r="FO132" s="11" t="e">
        <f t="shared" si="402"/>
        <v>#N/A</v>
      </c>
      <c r="FP132" s="11" t="e">
        <f t="shared" si="403"/>
        <v>#N/A</v>
      </c>
      <c r="FQ132" s="11" t="e">
        <f t="shared" si="404"/>
        <v>#N/A</v>
      </c>
      <c r="FR132" s="11" t="e">
        <f t="shared" si="405"/>
        <v>#N/A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 t="e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#N/A</v>
      </c>
      <c r="FO133" s="11" t="e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#N/A</v>
      </c>
      <c r="FP133" s="11" t="e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#N/A</v>
      </c>
      <c r="FQ133" s="11" t="e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#N/A</v>
      </c>
      <c r="FR133" s="11" t="e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#N/A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 t="e">
        <f t="shared" si="754"/>
        <v>#N/A</v>
      </c>
      <c r="FO134" s="11" t="e">
        <f t="shared" si="755"/>
        <v>#N/A</v>
      </c>
      <c r="FP134" s="11" t="e">
        <f t="shared" si="756"/>
        <v>#N/A</v>
      </c>
      <c r="FQ134" s="11" t="e">
        <f t="shared" si="757"/>
        <v>#N/A</v>
      </c>
      <c r="FR134" s="11" t="e">
        <f t="shared" si="758"/>
        <v>#N/A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 t="e">
        <f t="shared" si="754"/>
        <v>#N/A</v>
      </c>
      <c r="FO135" s="11" t="e">
        <f t="shared" si="755"/>
        <v>#N/A</v>
      </c>
      <c r="FP135" s="11" t="e">
        <f t="shared" si="756"/>
        <v>#N/A</v>
      </c>
      <c r="FQ135" s="11" t="e">
        <f t="shared" si="757"/>
        <v>#N/A</v>
      </c>
      <c r="FR135" s="11" t="e">
        <f t="shared" si="758"/>
        <v>#N/A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 t="e">
        <f t="shared" si="754"/>
        <v>#N/A</v>
      </c>
      <c r="FO136" s="11" t="e">
        <f t="shared" si="755"/>
        <v>#N/A</v>
      </c>
      <c r="FP136" s="11" t="e">
        <f t="shared" si="756"/>
        <v>#N/A</v>
      </c>
      <c r="FQ136" s="11" t="e">
        <f t="shared" si="757"/>
        <v>#N/A</v>
      </c>
      <c r="FR136" s="11" t="e">
        <f t="shared" si="758"/>
        <v>#N/A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 t="e">
        <f t="shared" si="754"/>
        <v>#N/A</v>
      </c>
      <c r="FO137" s="11" t="e">
        <f t="shared" si="755"/>
        <v>#N/A</v>
      </c>
      <c r="FP137" s="11" t="e">
        <f t="shared" si="756"/>
        <v>#N/A</v>
      </c>
      <c r="FQ137" s="11" t="e">
        <f t="shared" si="757"/>
        <v>#N/A</v>
      </c>
      <c r="FR137" s="11" t="e">
        <f t="shared" si="758"/>
        <v>#N/A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 t="e">
        <f t="shared" si="754"/>
        <v>#N/A</v>
      </c>
      <c r="FO138" s="11" t="e">
        <f t="shared" si="755"/>
        <v>#N/A</v>
      </c>
      <c r="FP138" s="11" t="e">
        <f t="shared" si="756"/>
        <v>#N/A</v>
      </c>
      <c r="FQ138" s="11" t="e">
        <f t="shared" si="757"/>
        <v>#N/A</v>
      </c>
      <c r="FR138" s="11" t="e">
        <f t="shared" si="758"/>
        <v>#N/A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 t="e">
        <f t="shared" si="754"/>
        <v>#N/A</v>
      </c>
      <c r="FO139" s="11" t="e">
        <f t="shared" si="755"/>
        <v>#N/A</v>
      </c>
      <c r="FP139" s="11" t="e">
        <f t="shared" si="756"/>
        <v>#N/A</v>
      </c>
      <c r="FQ139" s="11" t="e">
        <f t="shared" si="757"/>
        <v>#N/A</v>
      </c>
      <c r="FR139" s="11" t="e">
        <f t="shared" si="758"/>
        <v>#N/A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 t="e">
        <f t="shared" si="754"/>
        <v>#N/A</v>
      </c>
      <c r="FO140" s="11" t="e">
        <f t="shared" si="755"/>
        <v>#N/A</v>
      </c>
      <c r="FP140" s="11" t="e">
        <f t="shared" si="756"/>
        <v>#N/A</v>
      </c>
      <c r="FQ140" s="11" t="e">
        <f t="shared" si="757"/>
        <v>#N/A</v>
      </c>
      <c r="FR140" s="11" t="e">
        <f t="shared" si="758"/>
        <v>#N/A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 t="e">
        <f t="shared" si="754"/>
        <v>#N/A</v>
      </c>
      <c r="FO141" s="11" t="e">
        <f t="shared" si="755"/>
        <v>#N/A</v>
      </c>
      <c r="FP141" s="11" t="e">
        <f t="shared" si="756"/>
        <v>#N/A</v>
      </c>
      <c r="FQ141" s="11" t="e">
        <f t="shared" si="757"/>
        <v>#N/A</v>
      </c>
      <c r="FR141" s="11" t="e">
        <f t="shared" si="758"/>
        <v>#N/A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 t="e">
        <f t="shared" si="754"/>
        <v>#N/A</v>
      </c>
      <c r="FO142" s="11" t="e">
        <f t="shared" si="755"/>
        <v>#N/A</v>
      </c>
      <c r="FP142" s="11" t="e">
        <f t="shared" si="756"/>
        <v>#N/A</v>
      </c>
      <c r="FQ142" s="11" t="e">
        <f t="shared" si="757"/>
        <v>#N/A</v>
      </c>
      <c r="FR142" s="11" t="e">
        <f t="shared" si="758"/>
        <v>#N/A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 t="e">
        <f t="shared" si="754"/>
        <v>#N/A</v>
      </c>
      <c r="FO143" s="11" t="e">
        <f t="shared" si="755"/>
        <v>#N/A</v>
      </c>
      <c r="FP143" s="11" t="e">
        <f t="shared" si="756"/>
        <v>#N/A</v>
      </c>
      <c r="FQ143" s="11" t="e">
        <f t="shared" si="757"/>
        <v>#N/A</v>
      </c>
      <c r="FR143" s="11" t="e">
        <f t="shared" si="758"/>
        <v>#N/A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 t="e">
        <f t="shared" si="754"/>
        <v>#N/A</v>
      </c>
      <c r="FO144" s="11" t="e">
        <f t="shared" si="755"/>
        <v>#N/A</v>
      </c>
      <c r="FP144" s="11" t="e">
        <f t="shared" si="756"/>
        <v>#N/A</v>
      </c>
      <c r="FQ144" s="11" t="e">
        <f t="shared" si="757"/>
        <v>#N/A</v>
      </c>
      <c r="FR144" s="11" t="e">
        <f t="shared" si="758"/>
        <v>#N/A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 t="e">
        <f t="shared" si="754"/>
        <v>#N/A</v>
      </c>
      <c r="FO145" s="11" t="e">
        <f t="shared" si="755"/>
        <v>#N/A</v>
      </c>
      <c r="FP145" s="11" t="e">
        <f t="shared" si="756"/>
        <v>#N/A</v>
      </c>
      <c r="FQ145" s="11" t="e">
        <f t="shared" si="757"/>
        <v>#N/A</v>
      </c>
      <c r="FR145" s="11" t="e">
        <f t="shared" si="758"/>
        <v>#N/A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 t="e">
        <f t="shared" si="754"/>
        <v>#N/A</v>
      </c>
      <c r="FO146" s="11" t="e">
        <f t="shared" si="755"/>
        <v>#N/A</v>
      </c>
      <c r="FP146" s="11" t="e">
        <f t="shared" si="756"/>
        <v>#N/A</v>
      </c>
      <c r="FQ146" s="11" t="e">
        <f t="shared" si="757"/>
        <v>#N/A</v>
      </c>
      <c r="FR146" s="11" t="e">
        <f t="shared" si="758"/>
        <v>#N/A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 t="e">
        <f t="shared" si="754"/>
        <v>#N/A</v>
      </c>
      <c r="FO147" s="11" t="e">
        <f t="shared" si="755"/>
        <v>#N/A</v>
      </c>
      <c r="FP147" s="11" t="e">
        <f t="shared" si="756"/>
        <v>#N/A</v>
      </c>
      <c r="FQ147" s="11" t="e">
        <f t="shared" si="757"/>
        <v>#N/A</v>
      </c>
      <c r="FR147" s="11" t="e">
        <f t="shared" si="758"/>
        <v>#N/A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 t="e">
        <f t="shared" si="754"/>
        <v>#N/A</v>
      </c>
      <c r="FO148" s="11" t="e">
        <f t="shared" si="755"/>
        <v>#N/A</v>
      </c>
      <c r="FP148" s="11" t="e">
        <f t="shared" si="756"/>
        <v>#N/A</v>
      </c>
      <c r="FQ148" s="11" t="e">
        <f t="shared" si="757"/>
        <v>#N/A</v>
      </c>
      <c r="FR148" s="11" t="e">
        <f t="shared" si="758"/>
        <v>#N/A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 t="e">
        <f t="shared" si="754"/>
        <v>#N/A</v>
      </c>
      <c r="FO149" s="11" t="e">
        <f t="shared" si="755"/>
        <v>#N/A</v>
      </c>
      <c r="FP149" s="11" t="e">
        <f t="shared" si="756"/>
        <v>#N/A</v>
      </c>
      <c r="FQ149" s="11" t="e">
        <f t="shared" si="757"/>
        <v>#N/A</v>
      </c>
      <c r="FR149" s="11" t="e">
        <f t="shared" si="758"/>
        <v>#N/A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 t="e">
        <f t="shared" si="754"/>
        <v>#N/A</v>
      </c>
      <c r="FO150" s="11" t="e">
        <f t="shared" si="755"/>
        <v>#N/A</v>
      </c>
      <c r="FP150" s="11" t="e">
        <f t="shared" si="756"/>
        <v>#N/A</v>
      </c>
      <c r="FQ150" s="11" t="e">
        <f t="shared" si="757"/>
        <v>#N/A</v>
      </c>
      <c r="FR150" s="11" t="e">
        <f t="shared" si="758"/>
        <v>#N/A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 t="e">
        <f t="shared" si="754"/>
        <v>#N/A</v>
      </c>
      <c r="FO151" s="11" t="e">
        <f t="shared" si="755"/>
        <v>#N/A</v>
      </c>
      <c r="FP151" s="11" t="e">
        <f t="shared" si="756"/>
        <v>#N/A</v>
      </c>
      <c r="FQ151" s="11" t="e">
        <f t="shared" si="757"/>
        <v>#N/A</v>
      </c>
      <c r="FR151" s="11" t="e">
        <f t="shared" si="758"/>
        <v>#N/A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 t="e">
        <f t="shared" si="754"/>
        <v>#N/A</v>
      </c>
      <c r="FO152" s="11" t="e">
        <f t="shared" si="755"/>
        <v>#N/A</v>
      </c>
      <c r="FP152" s="11" t="e">
        <f t="shared" si="756"/>
        <v>#N/A</v>
      </c>
      <c r="FQ152" s="11" t="e">
        <f t="shared" si="757"/>
        <v>#N/A</v>
      </c>
      <c r="FR152" s="11" t="e">
        <f t="shared" si="758"/>
        <v>#N/A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 t="e">
        <f t="shared" si="754"/>
        <v>#N/A</v>
      </c>
      <c r="FO153" s="11" t="e">
        <f t="shared" si="755"/>
        <v>#N/A</v>
      </c>
      <c r="FP153" s="11" t="e">
        <f t="shared" si="756"/>
        <v>#N/A</v>
      </c>
      <c r="FQ153" s="11" t="e">
        <f t="shared" si="757"/>
        <v>#N/A</v>
      </c>
      <c r="FR153" s="11" t="e">
        <f t="shared" si="758"/>
        <v>#N/A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 t="e">
        <f t="shared" si="754"/>
        <v>#N/A</v>
      </c>
      <c r="FO154" s="11" t="e">
        <f t="shared" si="755"/>
        <v>#N/A</v>
      </c>
      <c r="FP154" s="11" t="e">
        <f t="shared" si="756"/>
        <v>#N/A</v>
      </c>
      <c r="FQ154" s="11" t="e">
        <f t="shared" si="757"/>
        <v>#N/A</v>
      </c>
      <c r="FR154" s="11" t="e">
        <f t="shared" si="758"/>
        <v>#N/A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 t="e">
        <f t="shared" si="754"/>
        <v>#N/A</v>
      </c>
      <c r="FO155" s="11" t="e">
        <f t="shared" si="755"/>
        <v>#N/A</v>
      </c>
      <c r="FP155" s="11" t="e">
        <f t="shared" si="756"/>
        <v>#N/A</v>
      </c>
      <c r="FQ155" s="11" t="e">
        <f t="shared" si="757"/>
        <v>#N/A</v>
      </c>
      <c r="FR155" s="11" t="e">
        <f t="shared" si="758"/>
        <v>#N/A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 t="e">
        <f t="shared" si="754"/>
        <v>#N/A</v>
      </c>
      <c r="FO156" s="11" t="e">
        <f t="shared" si="755"/>
        <v>#N/A</v>
      </c>
      <c r="FP156" s="11" t="e">
        <f t="shared" si="756"/>
        <v>#N/A</v>
      </c>
      <c r="FQ156" s="11" t="e">
        <f t="shared" si="757"/>
        <v>#N/A</v>
      </c>
      <c r="FR156" s="11" t="e">
        <f t="shared" si="758"/>
        <v>#N/A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 t="e">
        <f t="shared" si="754"/>
        <v>#N/A</v>
      </c>
      <c r="FO157" s="11" t="e">
        <f t="shared" si="755"/>
        <v>#N/A</v>
      </c>
      <c r="FP157" s="11" t="e">
        <f t="shared" si="756"/>
        <v>#N/A</v>
      </c>
      <c r="FQ157" s="11" t="e">
        <f t="shared" si="757"/>
        <v>#N/A</v>
      </c>
      <c r="FR157" s="11" t="e">
        <f t="shared" si="758"/>
        <v>#N/A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 t="e">
        <f t="shared" si="754"/>
        <v>#N/A</v>
      </c>
      <c r="FO158" s="11" t="e">
        <f t="shared" si="755"/>
        <v>#N/A</v>
      </c>
      <c r="FP158" s="11" t="e">
        <f t="shared" si="756"/>
        <v>#N/A</v>
      </c>
      <c r="FQ158" s="11" t="e">
        <f t="shared" si="757"/>
        <v>#N/A</v>
      </c>
      <c r="FR158" s="11" t="e">
        <f t="shared" si="758"/>
        <v>#N/A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 t="e">
        <f t="shared" si="754"/>
        <v>#N/A</v>
      </c>
      <c r="FO159" s="11" t="e">
        <f t="shared" si="755"/>
        <v>#N/A</v>
      </c>
      <c r="FP159" s="11" t="e">
        <f t="shared" si="756"/>
        <v>#N/A</v>
      </c>
      <c r="FQ159" s="11" t="e">
        <f t="shared" si="757"/>
        <v>#N/A</v>
      </c>
      <c r="FR159" s="11" t="e">
        <f t="shared" si="758"/>
        <v>#N/A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 t="e">
        <f t="shared" si="754"/>
        <v>#N/A</v>
      </c>
      <c r="FO160" s="11" t="e">
        <f t="shared" si="755"/>
        <v>#N/A</v>
      </c>
      <c r="FP160" s="11" t="e">
        <f t="shared" si="756"/>
        <v>#N/A</v>
      </c>
      <c r="FQ160" s="11" t="e">
        <f t="shared" si="757"/>
        <v>#N/A</v>
      </c>
      <c r="FR160" s="11" t="e">
        <f t="shared" si="758"/>
        <v>#N/A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 t="e">
        <f t="shared" si="754"/>
        <v>#N/A</v>
      </c>
      <c r="FO161" s="11" t="e">
        <f t="shared" si="755"/>
        <v>#N/A</v>
      </c>
      <c r="FP161" s="11" t="e">
        <f t="shared" si="756"/>
        <v>#N/A</v>
      </c>
      <c r="FQ161" s="11" t="e">
        <f t="shared" si="757"/>
        <v>#N/A</v>
      </c>
      <c r="FR161" s="11" t="e">
        <f t="shared" si="758"/>
        <v>#N/A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 t="e">
        <f t="shared" si="754"/>
        <v>#N/A</v>
      </c>
      <c r="FO162" s="11" t="e">
        <f t="shared" si="755"/>
        <v>#N/A</v>
      </c>
      <c r="FP162" s="11" t="e">
        <f t="shared" si="756"/>
        <v>#N/A</v>
      </c>
      <c r="FQ162" s="11" t="e">
        <f t="shared" si="757"/>
        <v>#N/A</v>
      </c>
      <c r="FR162" s="11" t="e">
        <f t="shared" si="758"/>
        <v>#N/A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 t="e">
        <f t="shared" si="754"/>
        <v>#N/A</v>
      </c>
      <c r="FO163" s="11" t="e">
        <f t="shared" si="755"/>
        <v>#N/A</v>
      </c>
      <c r="FP163" s="11" t="e">
        <f t="shared" si="756"/>
        <v>#N/A</v>
      </c>
      <c r="FQ163" s="11" t="e">
        <f t="shared" si="757"/>
        <v>#N/A</v>
      </c>
      <c r="FR163" s="11" t="e">
        <f t="shared" si="758"/>
        <v>#N/A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 t="e">
        <f t="shared" si="754"/>
        <v>#N/A</v>
      </c>
      <c r="FO164" s="11" t="e">
        <f t="shared" si="755"/>
        <v>#N/A</v>
      </c>
      <c r="FP164" s="11" t="e">
        <f t="shared" si="756"/>
        <v>#N/A</v>
      </c>
      <c r="FQ164" s="11" t="e">
        <f t="shared" si="757"/>
        <v>#N/A</v>
      </c>
      <c r="FR164" s="11" t="e">
        <f t="shared" si="758"/>
        <v>#N/A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 t="e">
        <f t="shared" si="754"/>
        <v>#N/A</v>
      </c>
      <c r="FO165" s="11" t="e">
        <f t="shared" si="755"/>
        <v>#N/A</v>
      </c>
      <c r="FP165" s="11" t="e">
        <f t="shared" si="756"/>
        <v>#N/A</v>
      </c>
      <c r="FQ165" s="11" t="e">
        <f t="shared" si="757"/>
        <v>#N/A</v>
      </c>
      <c r="FR165" s="11" t="e">
        <f t="shared" si="758"/>
        <v>#N/A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 t="e">
        <f t="shared" si="754"/>
        <v>#N/A</v>
      </c>
      <c r="FO166" s="11" t="e">
        <f t="shared" si="755"/>
        <v>#N/A</v>
      </c>
      <c r="FP166" s="11" t="e">
        <f t="shared" si="756"/>
        <v>#N/A</v>
      </c>
      <c r="FQ166" s="11" t="e">
        <f t="shared" si="757"/>
        <v>#N/A</v>
      </c>
      <c r="FR166" s="11" t="e">
        <f t="shared" si="758"/>
        <v>#N/A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 t="e">
        <f t="shared" si="754"/>
        <v>#N/A</v>
      </c>
      <c r="FO167" s="11" t="e">
        <f t="shared" si="755"/>
        <v>#N/A</v>
      </c>
      <c r="FP167" s="11" t="e">
        <f t="shared" si="756"/>
        <v>#N/A</v>
      </c>
      <c r="FQ167" s="11" t="e">
        <f t="shared" si="757"/>
        <v>#N/A</v>
      </c>
      <c r="FR167" s="11" t="e">
        <f t="shared" si="758"/>
        <v>#N/A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 t="e">
        <f t="shared" si="754"/>
        <v>#N/A</v>
      </c>
      <c r="FO168" s="11" t="e">
        <f t="shared" si="755"/>
        <v>#N/A</v>
      </c>
      <c r="FP168" s="11" t="e">
        <f t="shared" si="756"/>
        <v>#N/A</v>
      </c>
      <c r="FQ168" s="11" t="e">
        <f t="shared" si="757"/>
        <v>#N/A</v>
      </c>
      <c r="FR168" s="11" t="e">
        <f t="shared" si="758"/>
        <v>#N/A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 t="e">
        <f t="shared" si="754"/>
        <v>#N/A</v>
      </c>
      <c r="FO169" s="11" t="e">
        <f t="shared" si="755"/>
        <v>#N/A</v>
      </c>
      <c r="FP169" s="11" t="e">
        <f t="shared" si="756"/>
        <v>#N/A</v>
      </c>
      <c r="FQ169" s="11" t="e">
        <f t="shared" si="757"/>
        <v>#N/A</v>
      </c>
      <c r="FR169" s="11" t="e">
        <f t="shared" si="758"/>
        <v>#N/A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 t="e">
        <f t="shared" si="754"/>
        <v>#N/A</v>
      </c>
      <c r="FO170" s="11" t="e">
        <f t="shared" si="755"/>
        <v>#N/A</v>
      </c>
      <c r="FP170" s="11" t="e">
        <f t="shared" si="756"/>
        <v>#N/A</v>
      </c>
      <c r="FQ170" s="11" t="e">
        <f t="shared" si="757"/>
        <v>#N/A</v>
      </c>
      <c r="FR170" s="11" t="e">
        <f t="shared" si="758"/>
        <v>#N/A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 t="e">
        <f t="shared" si="754"/>
        <v>#N/A</v>
      </c>
      <c r="FO171" s="11" t="e">
        <f t="shared" si="755"/>
        <v>#N/A</v>
      </c>
      <c r="FP171" s="11" t="e">
        <f t="shared" si="756"/>
        <v>#N/A</v>
      </c>
      <c r="FQ171" s="11" t="e">
        <f t="shared" si="757"/>
        <v>#N/A</v>
      </c>
      <c r="FR171" s="11" t="e">
        <f t="shared" si="758"/>
        <v>#N/A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 t="e">
        <f t="shared" si="754"/>
        <v>#N/A</v>
      </c>
      <c r="FO172" s="11" t="e">
        <f t="shared" si="755"/>
        <v>#N/A</v>
      </c>
      <c r="FP172" s="11" t="e">
        <f t="shared" si="756"/>
        <v>#N/A</v>
      </c>
      <c r="FQ172" s="11" t="e">
        <f t="shared" si="757"/>
        <v>#N/A</v>
      </c>
      <c r="FR172" s="11" t="e">
        <f t="shared" si="758"/>
        <v>#N/A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 t="e">
        <f t="shared" si="754"/>
        <v>#N/A</v>
      </c>
      <c r="FO173" s="11" t="e">
        <f t="shared" si="755"/>
        <v>#N/A</v>
      </c>
      <c r="FP173" s="11" t="e">
        <f t="shared" si="756"/>
        <v>#N/A</v>
      </c>
      <c r="FQ173" s="11" t="e">
        <f t="shared" si="757"/>
        <v>#N/A</v>
      </c>
      <c r="FR173" s="11" t="e">
        <f t="shared" si="758"/>
        <v>#N/A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 t="e">
        <f t="shared" si="754"/>
        <v>#N/A</v>
      </c>
      <c r="FO174" s="11" t="e">
        <f t="shared" si="755"/>
        <v>#N/A</v>
      </c>
      <c r="FP174" s="11" t="e">
        <f t="shared" si="756"/>
        <v>#N/A</v>
      </c>
      <c r="FQ174" s="11" t="e">
        <f t="shared" si="757"/>
        <v>#N/A</v>
      </c>
      <c r="FR174" s="11" t="e">
        <f t="shared" si="758"/>
        <v>#N/A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 t="e">
        <f t="shared" si="754"/>
        <v>#N/A</v>
      </c>
      <c r="FO175" s="11" t="e">
        <f t="shared" si="755"/>
        <v>#N/A</v>
      </c>
      <c r="FP175" s="11" t="e">
        <f t="shared" si="756"/>
        <v>#N/A</v>
      </c>
      <c r="FQ175" s="11" t="e">
        <f t="shared" si="757"/>
        <v>#N/A</v>
      </c>
      <c r="FR175" s="11" t="e">
        <f t="shared" si="758"/>
        <v>#N/A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 t="e">
        <f t="shared" si="754"/>
        <v>#N/A</v>
      </c>
      <c r="FO176" s="11" t="e">
        <f t="shared" si="755"/>
        <v>#N/A</v>
      </c>
      <c r="FP176" s="11" t="e">
        <f t="shared" si="756"/>
        <v>#N/A</v>
      </c>
      <c r="FQ176" s="11" t="e">
        <f t="shared" si="757"/>
        <v>#N/A</v>
      </c>
      <c r="FR176" s="11" t="e">
        <f t="shared" si="758"/>
        <v>#N/A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 t="e">
        <f t="shared" si="754"/>
        <v>#N/A</v>
      </c>
      <c r="FO177" s="11" t="e">
        <f t="shared" si="755"/>
        <v>#N/A</v>
      </c>
      <c r="FP177" s="11" t="e">
        <f t="shared" si="756"/>
        <v>#N/A</v>
      </c>
      <c r="FQ177" s="11" t="e">
        <f t="shared" si="757"/>
        <v>#N/A</v>
      </c>
      <c r="FR177" s="11" t="e">
        <f t="shared" si="758"/>
        <v>#N/A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 t="e">
        <f t="shared" si="754"/>
        <v>#N/A</v>
      </c>
      <c r="FO178" s="11" t="e">
        <f t="shared" si="755"/>
        <v>#N/A</v>
      </c>
      <c r="FP178" s="11" t="e">
        <f t="shared" si="756"/>
        <v>#N/A</v>
      </c>
      <c r="FQ178" s="11" t="e">
        <f t="shared" si="757"/>
        <v>#N/A</v>
      </c>
      <c r="FR178" s="11" t="e">
        <f t="shared" si="758"/>
        <v>#N/A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 t="e">
        <f t="shared" si="754"/>
        <v>#N/A</v>
      </c>
      <c r="FO179" s="11" t="e">
        <f t="shared" si="755"/>
        <v>#N/A</v>
      </c>
      <c r="FP179" s="11" t="e">
        <f t="shared" si="756"/>
        <v>#N/A</v>
      </c>
      <c r="FQ179" s="11" t="e">
        <f t="shared" si="757"/>
        <v>#N/A</v>
      </c>
      <c r="FR179" s="11" t="e">
        <f t="shared" si="758"/>
        <v>#N/A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 t="e">
        <f t="shared" si="754"/>
        <v>#N/A</v>
      </c>
      <c r="FO180" s="11" t="e">
        <f t="shared" si="755"/>
        <v>#N/A</v>
      </c>
      <c r="FP180" s="11" t="e">
        <f t="shared" si="756"/>
        <v>#N/A</v>
      </c>
      <c r="FQ180" s="11" t="e">
        <f t="shared" si="757"/>
        <v>#N/A</v>
      </c>
      <c r="FR180" s="11" t="e">
        <f t="shared" si="758"/>
        <v>#N/A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 t="e">
        <f t="shared" si="754"/>
        <v>#N/A</v>
      </c>
      <c r="FO181" s="11" t="e">
        <f t="shared" si="755"/>
        <v>#N/A</v>
      </c>
      <c r="FP181" s="11" t="e">
        <f t="shared" si="756"/>
        <v>#N/A</v>
      </c>
      <c r="FQ181" s="11" t="e">
        <f t="shared" si="757"/>
        <v>#N/A</v>
      </c>
      <c r="FR181" s="11" t="e">
        <f t="shared" si="758"/>
        <v>#N/A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 t="e">
        <f t="shared" si="754"/>
        <v>#N/A</v>
      </c>
      <c r="FO182" s="11" t="e">
        <f t="shared" si="755"/>
        <v>#N/A</v>
      </c>
      <c r="FP182" s="11" t="e">
        <f t="shared" si="756"/>
        <v>#N/A</v>
      </c>
      <c r="FQ182" s="11" t="e">
        <f t="shared" si="757"/>
        <v>#N/A</v>
      </c>
      <c r="FR182" s="11" t="e">
        <f t="shared" si="758"/>
        <v>#N/A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 t="e">
        <f t="shared" si="754"/>
        <v>#N/A</v>
      </c>
      <c r="FO183" s="11" t="e">
        <f t="shared" si="755"/>
        <v>#N/A</v>
      </c>
      <c r="FP183" s="11" t="e">
        <f t="shared" si="756"/>
        <v>#N/A</v>
      </c>
      <c r="FQ183" s="11" t="e">
        <f t="shared" si="757"/>
        <v>#N/A</v>
      </c>
      <c r="FR183" s="11" t="e">
        <f t="shared" si="758"/>
        <v>#N/A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 t="e">
        <f t="shared" si="754"/>
        <v>#N/A</v>
      </c>
      <c r="FO184" s="11" t="e">
        <f t="shared" si="755"/>
        <v>#N/A</v>
      </c>
      <c r="FP184" s="11" t="e">
        <f t="shared" si="756"/>
        <v>#N/A</v>
      </c>
      <c r="FQ184" s="11" t="e">
        <f t="shared" si="757"/>
        <v>#N/A</v>
      </c>
      <c r="FR184" s="11" t="e">
        <f t="shared" si="758"/>
        <v>#N/A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 t="e">
        <f t="shared" si="754"/>
        <v>#N/A</v>
      </c>
      <c r="FO185" s="11" t="e">
        <f t="shared" si="755"/>
        <v>#N/A</v>
      </c>
      <c r="FP185" s="11" t="e">
        <f t="shared" si="756"/>
        <v>#N/A</v>
      </c>
      <c r="FQ185" s="11" t="e">
        <f t="shared" si="757"/>
        <v>#N/A</v>
      </c>
      <c r="FR185" s="11" t="e">
        <f t="shared" si="758"/>
        <v>#N/A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 t="e">
        <f t="shared" si="754"/>
        <v>#N/A</v>
      </c>
      <c r="FO186" s="11" t="e">
        <f t="shared" si="755"/>
        <v>#N/A</v>
      </c>
      <c r="FP186" s="11" t="e">
        <f t="shared" si="756"/>
        <v>#N/A</v>
      </c>
      <c r="FQ186" s="11" t="e">
        <f t="shared" si="757"/>
        <v>#N/A</v>
      </c>
      <c r="FR186" s="11" t="e">
        <f t="shared" si="758"/>
        <v>#N/A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 t="e">
        <f t="shared" si="754"/>
        <v>#N/A</v>
      </c>
      <c r="FO187" s="11" t="e">
        <f t="shared" si="755"/>
        <v>#N/A</v>
      </c>
      <c r="FP187" s="11" t="e">
        <f t="shared" si="756"/>
        <v>#N/A</v>
      </c>
      <c r="FQ187" s="11" t="e">
        <f t="shared" si="757"/>
        <v>#N/A</v>
      </c>
      <c r="FR187" s="11" t="e">
        <f t="shared" si="758"/>
        <v>#N/A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 t="e">
        <f t="shared" si="754"/>
        <v>#N/A</v>
      </c>
      <c r="FO188" s="11" t="e">
        <f t="shared" si="755"/>
        <v>#N/A</v>
      </c>
      <c r="FP188" s="11" t="e">
        <f t="shared" si="756"/>
        <v>#N/A</v>
      </c>
      <c r="FQ188" s="11" t="e">
        <f t="shared" si="757"/>
        <v>#N/A</v>
      </c>
      <c r="FR188" s="11" t="e">
        <f t="shared" si="758"/>
        <v>#N/A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 t="e">
        <f t="shared" si="754"/>
        <v>#N/A</v>
      </c>
      <c r="FO189" s="11" t="e">
        <f t="shared" si="755"/>
        <v>#N/A</v>
      </c>
      <c r="FP189" s="11" t="e">
        <f t="shared" si="756"/>
        <v>#N/A</v>
      </c>
      <c r="FQ189" s="11" t="e">
        <f t="shared" si="757"/>
        <v>#N/A</v>
      </c>
      <c r="FR189" s="11" t="e">
        <f t="shared" si="758"/>
        <v>#N/A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 t="e">
        <f t="shared" si="755"/>
        <v>#N/A</v>
      </c>
      <c r="FP190" s="11" t="e">
        <f t="shared" si="756"/>
        <v>#N/A</v>
      </c>
      <c r="FQ190" s="11" t="e">
        <f t="shared" si="757"/>
        <v>#N/A</v>
      </c>
      <c r="FR190" s="11" t="e">
        <f t="shared" si="758"/>
        <v>#N/A</v>
      </c>
      <c r="FS190" s="11" t="e">
        <f t="shared" si="759"/>
        <v>#N/A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 t="e">
        <f t="shared" si="754"/>
        <v>#N/A</v>
      </c>
      <c r="FO191" s="11" t="e">
        <f t="shared" si="755"/>
        <v>#N/A</v>
      </c>
      <c r="FP191" s="11" t="e">
        <f t="shared" si="756"/>
        <v>#N/A</v>
      </c>
      <c r="FQ191" s="11" t="e">
        <f t="shared" si="757"/>
        <v>#N/A</v>
      </c>
      <c r="FR191" s="11" t="e">
        <f t="shared" si="758"/>
        <v>#N/A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 t="e">
        <f t="shared" si="754"/>
        <v>#N/A</v>
      </c>
      <c r="FO192" s="11" t="e">
        <f t="shared" si="755"/>
        <v>#N/A</v>
      </c>
      <c r="FP192" s="11" t="e">
        <f t="shared" si="756"/>
        <v>#N/A</v>
      </c>
      <c r="FQ192" s="11" t="e">
        <f t="shared" si="757"/>
        <v>#N/A</v>
      </c>
      <c r="FR192" s="11" t="e">
        <f t="shared" si="758"/>
        <v>#N/A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 t="e">
        <f t="shared" si="754"/>
        <v>#N/A</v>
      </c>
      <c r="FO193" s="11" t="e">
        <f t="shared" si="755"/>
        <v>#N/A</v>
      </c>
      <c r="FP193" s="11" t="e">
        <f t="shared" si="756"/>
        <v>#N/A</v>
      </c>
      <c r="FQ193" s="11" t="e">
        <f t="shared" si="757"/>
        <v>#N/A</v>
      </c>
      <c r="FR193" s="11" t="e">
        <f t="shared" si="758"/>
        <v>#N/A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 t="e">
        <f t="shared" si="754"/>
        <v>#N/A</v>
      </c>
      <c r="FO194" s="11" t="e">
        <f t="shared" si="755"/>
        <v>#N/A</v>
      </c>
      <c r="FP194" s="11" t="e">
        <f t="shared" si="756"/>
        <v>#N/A</v>
      </c>
      <c r="FQ194" s="11" t="e">
        <f t="shared" si="757"/>
        <v>#N/A</v>
      </c>
      <c r="FR194" s="11" t="e">
        <f t="shared" si="758"/>
        <v>#N/A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 t="e">
        <f t="shared" si="754"/>
        <v>#N/A</v>
      </c>
      <c r="FO195" s="11" t="e">
        <f t="shared" si="755"/>
        <v>#N/A</v>
      </c>
      <c r="FP195" s="11" t="e">
        <f t="shared" si="756"/>
        <v>#N/A</v>
      </c>
      <c r="FQ195" s="11" t="e">
        <f t="shared" si="757"/>
        <v>#N/A</v>
      </c>
      <c r="FR195" s="11" t="e">
        <f t="shared" si="758"/>
        <v>#N/A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 t="e">
        <f t="shared" si="754"/>
        <v>#N/A</v>
      </c>
      <c r="FO196" s="11" t="e">
        <f t="shared" si="755"/>
        <v>#N/A</v>
      </c>
      <c r="FP196" s="11" t="e">
        <f t="shared" si="756"/>
        <v>#N/A</v>
      </c>
      <c r="FQ196" s="11" t="e">
        <f t="shared" si="757"/>
        <v>#N/A</v>
      </c>
      <c r="FR196" s="11" t="e">
        <f t="shared" si="758"/>
        <v>#N/A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 t="e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#N/A</v>
      </c>
      <c r="FO197" s="11" t="e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#N/A</v>
      </c>
      <c r="FP197" s="11" t="e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#N/A</v>
      </c>
      <c r="FQ197" s="11" t="e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#N/A</v>
      </c>
      <c r="FR197" s="11" t="e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#N/A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 t="e">
        <f t="shared" si="1107"/>
        <v>#N/A</v>
      </c>
      <c r="FO198" s="11" t="e">
        <f t="shared" si="1108"/>
        <v>#N/A</v>
      </c>
      <c r="FP198" s="11" t="e">
        <f t="shared" si="1109"/>
        <v>#N/A</v>
      </c>
      <c r="FQ198" s="11" t="e">
        <f t="shared" si="1110"/>
        <v>#N/A</v>
      </c>
      <c r="FR198" s="11" t="e">
        <f t="shared" si="1111"/>
        <v>#N/A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 t="e">
        <f t="shared" si="1107"/>
        <v>#N/A</v>
      </c>
      <c r="FO199" s="11" t="e">
        <f t="shared" si="1108"/>
        <v>#N/A</v>
      </c>
      <c r="FP199" s="11" t="e">
        <f t="shared" si="1109"/>
        <v>#N/A</v>
      </c>
      <c r="FQ199" s="11" t="e">
        <f t="shared" si="1110"/>
        <v>#N/A</v>
      </c>
      <c r="FR199" s="11" t="e">
        <f t="shared" si="1111"/>
        <v>#N/A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 t="e">
        <f t="shared" si="1107"/>
        <v>#N/A</v>
      </c>
      <c r="FO200" s="11" t="e">
        <f t="shared" si="1108"/>
        <v>#N/A</v>
      </c>
      <c r="FP200" s="11" t="e">
        <f t="shared" si="1109"/>
        <v>#N/A</v>
      </c>
      <c r="FQ200" s="11" t="e">
        <f t="shared" si="1110"/>
        <v>#N/A</v>
      </c>
      <c r="FR200" s="11" t="e">
        <f t="shared" si="1111"/>
        <v>#N/A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 t="e">
        <f t="shared" si="1107"/>
        <v>#N/A</v>
      </c>
      <c r="FO201" s="11" t="e">
        <f t="shared" si="1108"/>
        <v>#N/A</v>
      </c>
      <c r="FP201" s="11" t="e">
        <f t="shared" si="1109"/>
        <v>#N/A</v>
      </c>
      <c r="FQ201" s="11" t="e">
        <f t="shared" si="1110"/>
        <v>#N/A</v>
      </c>
      <c r="FR201" s="11" t="e">
        <f t="shared" si="1111"/>
        <v>#N/A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 t="e">
        <f t="shared" si="1107"/>
        <v>#N/A</v>
      </c>
      <c r="FO202" s="11" t="e">
        <f t="shared" si="1108"/>
        <v>#N/A</v>
      </c>
      <c r="FP202" s="11" t="e">
        <f t="shared" si="1109"/>
        <v>#N/A</v>
      </c>
      <c r="FQ202" s="11" t="e">
        <f t="shared" si="1110"/>
        <v>#N/A</v>
      </c>
      <c r="FR202" s="11" t="e">
        <f t="shared" si="1111"/>
        <v>#N/A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 t="e">
        <f t="shared" si="1107"/>
        <v>#N/A</v>
      </c>
      <c r="FO203" s="11" t="e">
        <f t="shared" si="1108"/>
        <v>#N/A</v>
      </c>
      <c r="FP203" s="11" t="e">
        <f t="shared" si="1109"/>
        <v>#N/A</v>
      </c>
      <c r="FQ203" s="11" t="e">
        <f t="shared" si="1110"/>
        <v>#N/A</v>
      </c>
      <c r="FR203" s="11" t="e">
        <f t="shared" si="1111"/>
        <v>#N/A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 t="e">
        <f t="shared" si="1107"/>
        <v>#N/A</v>
      </c>
      <c r="FO204" s="11" t="e">
        <f t="shared" si="1108"/>
        <v>#N/A</v>
      </c>
      <c r="FP204" s="11" t="e">
        <f t="shared" si="1109"/>
        <v>#N/A</v>
      </c>
      <c r="FQ204" s="11" t="e">
        <f t="shared" si="1110"/>
        <v>#N/A</v>
      </c>
      <c r="FR204" s="11" t="e">
        <f t="shared" si="1111"/>
        <v>#N/A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 t="e">
        <f t="shared" si="1107"/>
        <v>#N/A</v>
      </c>
      <c r="FO205" s="11" t="e">
        <f t="shared" si="1108"/>
        <v>#N/A</v>
      </c>
      <c r="FP205" s="11" t="e">
        <f t="shared" si="1109"/>
        <v>#N/A</v>
      </c>
      <c r="FQ205" s="11" t="e">
        <f t="shared" si="1110"/>
        <v>#N/A</v>
      </c>
      <c r="FR205" s="11" t="e">
        <f t="shared" si="1111"/>
        <v>#N/A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 t="e">
        <f t="shared" si="1107"/>
        <v>#N/A</v>
      </c>
      <c r="FO206" s="11" t="e">
        <f t="shared" si="1108"/>
        <v>#N/A</v>
      </c>
      <c r="FP206" s="11" t="e">
        <f t="shared" si="1109"/>
        <v>#N/A</v>
      </c>
      <c r="FQ206" s="11" t="e">
        <f t="shared" si="1110"/>
        <v>#N/A</v>
      </c>
      <c r="FR206" s="11" t="e">
        <f t="shared" si="1111"/>
        <v>#N/A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 t="e">
        <f t="shared" si="1107"/>
        <v>#N/A</v>
      </c>
      <c r="FO207" s="11" t="e">
        <f t="shared" si="1108"/>
        <v>#N/A</v>
      </c>
      <c r="FP207" s="11" t="e">
        <f t="shared" si="1109"/>
        <v>#N/A</v>
      </c>
      <c r="FQ207" s="11" t="e">
        <f t="shared" si="1110"/>
        <v>#N/A</v>
      </c>
      <c r="FR207" s="11" t="e">
        <f t="shared" si="1111"/>
        <v>#N/A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 t="e">
        <f t="shared" si="1107"/>
        <v>#N/A</v>
      </c>
      <c r="FO208" s="11" t="e">
        <f t="shared" si="1108"/>
        <v>#N/A</v>
      </c>
      <c r="FP208" s="11" t="e">
        <f t="shared" si="1109"/>
        <v>#N/A</v>
      </c>
      <c r="FQ208" s="11" t="e">
        <f t="shared" si="1110"/>
        <v>#N/A</v>
      </c>
      <c r="FR208" s="11" t="e">
        <f t="shared" si="1111"/>
        <v>#N/A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 t="e">
        <f t="shared" si="1107"/>
        <v>#N/A</v>
      </c>
      <c r="FO209" s="11" t="e">
        <f t="shared" si="1108"/>
        <v>#N/A</v>
      </c>
      <c r="FP209" s="11" t="e">
        <f t="shared" si="1109"/>
        <v>#N/A</v>
      </c>
      <c r="FQ209" s="11" t="e">
        <f t="shared" si="1110"/>
        <v>#N/A</v>
      </c>
      <c r="FR209" s="11" t="e">
        <f t="shared" si="1111"/>
        <v>#N/A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 t="e">
        <f t="shared" si="1107"/>
        <v>#N/A</v>
      </c>
      <c r="FO210" s="11" t="e">
        <f t="shared" si="1108"/>
        <v>#N/A</v>
      </c>
      <c r="FP210" s="11" t="e">
        <f t="shared" si="1109"/>
        <v>#N/A</v>
      </c>
      <c r="FQ210" s="11" t="e">
        <f t="shared" si="1110"/>
        <v>#N/A</v>
      </c>
      <c r="FR210" s="11" t="e">
        <f t="shared" si="1111"/>
        <v>#N/A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 t="e">
        <f t="shared" si="1107"/>
        <v>#N/A</v>
      </c>
      <c r="FO211" s="11" t="e">
        <f t="shared" si="1108"/>
        <v>#N/A</v>
      </c>
      <c r="FP211" s="11" t="e">
        <f t="shared" si="1109"/>
        <v>#N/A</v>
      </c>
      <c r="FQ211" s="11" t="e">
        <f t="shared" si="1110"/>
        <v>#N/A</v>
      </c>
      <c r="FR211" s="11" t="e">
        <f t="shared" si="1111"/>
        <v>#N/A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 t="e">
        <f t="shared" si="1107"/>
        <v>#N/A</v>
      </c>
      <c r="FO212" s="11" t="e">
        <f t="shared" si="1108"/>
        <v>#N/A</v>
      </c>
      <c r="FP212" s="11" t="e">
        <f t="shared" si="1109"/>
        <v>#N/A</v>
      </c>
      <c r="FQ212" s="11" t="e">
        <f t="shared" si="1110"/>
        <v>#N/A</v>
      </c>
      <c r="FR212" s="11" t="e">
        <f t="shared" si="1111"/>
        <v>#N/A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 t="e">
        <f t="shared" si="1107"/>
        <v>#N/A</v>
      </c>
      <c r="FO213" s="11" t="e">
        <f t="shared" si="1108"/>
        <v>#N/A</v>
      </c>
      <c r="FP213" s="11" t="e">
        <f t="shared" si="1109"/>
        <v>#N/A</v>
      </c>
      <c r="FQ213" s="11" t="e">
        <f t="shared" si="1110"/>
        <v>#N/A</v>
      </c>
      <c r="FR213" s="11" t="e">
        <f t="shared" si="1111"/>
        <v>#N/A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 t="e">
        <f t="shared" si="1107"/>
        <v>#N/A</v>
      </c>
      <c r="FO214" s="11" t="e">
        <f t="shared" si="1108"/>
        <v>#N/A</v>
      </c>
      <c r="FP214" s="11" t="e">
        <f t="shared" si="1109"/>
        <v>#N/A</v>
      </c>
      <c r="FQ214" s="11" t="e">
        <f t="shared" si="1110"/>
        <v>#N/A</v>
      </c>
      <c r="FR214" s="11" t="e">
        <f t="shared" si="1111"/>
        <v>#N/A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 t="e">
        <f t="shared" si="1107"/>
        <v>#N/A</v>
      </c>
      <c r="FO215" s="11" t="e">
        <f t="shared" si="1108"/>
        <v>#N/A</v>
      </c>
      <c r="FP215" s="11" t="e">
        <f t="shared" si="1109"/>
        <v>#N/A</v>
      </c>
      <c r="FQ215" s="11" t="e">
        <f t="shared" si="1110"/>
        <v>#N/A</v>
      </c>
      <c r="FR215" s="11" t="e">
        <f t="shared" si="1111"/>
        <v>#N/A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 t="e">
        <f t="shared" si="1107"/>
        <v>#N/A</v>
      </c>
      <c r="FO216" s="11" t="e">
        <f t="shared" si="1108"/>
        <v>#N/A</v>
      </c>
      <c r="FP216" s="11" t="e">
        <f t="shared" si="1109"/>
        <v>#N/A</v>
      </c>
      <c r="FQ216" s="11" t="e">
        <f t="shared" si="1110"/>
        <v>#N/A</v>
      </c>
      <c r="FR216" s="11" t="e">
        <f t="shared" si="1111"/>
        <v>#N/A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 t="e">
        <f t="shared" si="1107"/>
        <v>#N/A</v>
      </c>
      <c r="FO217" s="11" t="e">
        <f t="shared" si="1108"/>
        <v>#N/A</v>
      </c>
      <c r="FP217" s="11" t="e">
        <f t="shared" si="1109"/>
        <v>#N/A</v>
      </c>
      <c r="FQ217" s="11" t="e">
        <f t="shared" si="1110"/>
        <v>#N/A</v>
      </c>
      <c r="FR217" s="11" t="e">
        <f t="shared" si="1111"/>
        <v>#N/A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 t="e">
        <f t="shared" si="1107"/>
        <v>#N/A</v>
      </c>
      <c r="FO218" s="11" t="e">
        <f t="shared" si="1108"/>
        <v>#N/A</v>
      </c>
      <c r="FP218" s="11" t="e">
        <f t="shared" si="1109"/>
        <v>#N/A</v>
      </c>
      <c r="FQ218" s="11" t="e">
        <f t="shared" si="1110"/>
        <v>#N/A</v>
      </c>
      <c r="FR218" s="11" t="e">
        <f t="shared" si="1111"/>
        <v>#N/A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 t="e">
        <f t="shared" si="1107"/>
        <v>#N/A</v>
      </c>
      <c r="FO219" s="11" t="e">
        <f t="shared" si="1108"/>
        <v>#N/A</v>
      </c>
      <c r="FP219" s="11" t="e">
        <f t="shared" si="1109"/>
        <v>#N/A</v>
      </c>
      <c r="FQ219" s="11" t="e">
        <f t="shared" si="1110"/>
        <v>#N/A</v>
      </c>
      <c r="FR219" s="11" t="e">
        <f t="shared" si="1111"/>
        <v>#N/A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 t="e">
        <f t="shared" si="1107"/>
        <v>#N/A</v>
      </c>
      <c r="FO220" s="11" t="e">
        <f t="shared" si="1108"/>
        <v>#N/A</v>
      </c>
      <c r="FP220" s="11" t="e">
        <f t="shared" si="1109"/>
        <v>#N/A</v>
      </c>
      <c r="FQ220" s="11" t="e">
        <f t="shared" si="1110"/>
        <v>#N/A</v>
      </c>
      <c r="FR220" s="11" t="e">
        <f t="shared" si="1111"/>
        <v>#N/A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 t="e">
        <f t="shared" si="1107"/>
        <v>#N/A</v>
      </c>
      <c r="FO221" s="11" t="e">
        <f t="shared" si="1108"/>
        <v>#N/A</v>
      </c>
      <c r="FP221" s="11" t="e">
        <f t="shared" si="1109"/>
        <v>#N/A</v>
      </c>
      <c r="FQ221" s="11" t="e">
        <f t="shared" si="1110"/>
        <v>#N/A</v>
      </c>
      <c r="FR221" s="11" t="e">
        <f t="shared" si="1111"/>
        <v>#N/A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 t="e">
        <f t="shared" si="1107"/>
        <v>#N/A</v>
      </c>
      <c r="FO222" s="11" t="e">
        <f t="shared" si="1108"/>
        <v>#N/A</v>
      </c>
      <c r="FP222" s="11" t="e">
        <f t="shared" si="1109"/>
        <v>#N/A</v>
      </c>
      <c r="FQ222" s="11" t="e">
        <f t="shared" si="1110"/>
        <v>#N/A</v>
      </c>
      <c r="FR222" s="11" t="e">
        <f t="shared" si="1111"/>
        <v>#N/A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 t="e">
        <f t="shared" si="1107"/>
        <v>#N/A</v>
      </c>
      <c r="FO223" s="11" t="e">
        <f t="shared" si="1108"/>
        <v>#N/A</v>
      </c>
      <c r="FP223" s="11" t="e">
        <f t="shared" si="1109"/>
        <v>#N/A</v>
      </c>
      <c r="FQ223" s="11" t="e">
        <f t="shared" si="1110"/>
        <v>#N/A</v>
      </c>
      <c r="FR223" s="11" t="e">
        <f t="shared" si="1111"/>
        <v>#N/A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 t="e">
        <f t="shared" si="1107"/>
        <v>#N/A</v>
      </c>
      <c r="FO224" s="11" t="e">
        <f t="shared" si="1108"/>
        <v>#N/A</v>
      </c>
      <c r="FP224" s="11" t="e">
        <f t="shared" si="1109"/>
        <v>#N/A</v>
      </c>
      <c r="FQ224" s="11" t="e">
        <f t="shared" si="1110"/>
        <v>#N/A</v>
      </c>
      <c r="FR224" s="11" t="e">
        <f t="shared" si="1111"/>
        <v>#N/A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 t="e">
        <f t="shared" si="1107"/>
        <v>#N/A</v>
      </c>
      <c r="FO225" s="11" t="e">
        <f t="shared" si="1108"/>
        <v>#N/A</v>
      </c>
      <c r="FP225" s="11" t="e">
        <f t="shared" si="1109"/>
        <v>#N/A</v>
      </c>
      <c r="FQ225" s="11" t="e">
        <f t="shared" si="1110"/>
        <v>#N/A</v>
      </c>
      <c r="FR225" s="11" t="e">
        <f t="shared" si="1111"/>
        <v>#N/A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 t="e">
        <f t="shared" si="1107"/>
        <v>#N/A</v>
      </c>
      <c r="FO226" s="11" t="e">
        <f t="shared" si="1108"/>
        <v>#N/A</v>
      </c>
      <c r="FP226" s="11" t="e">
        <f t="shared" si="1109"/>
        <v>#N/A</v>
      </c>
      <c r="FQ226" s="11" t="e">
        <f t="shared" si="1110"/>
        <v>#N/A</v>
      </c>
      <c r="FR226" s="11" t="e">
        <f t="shared" si="1111"/>
        <v>#N/A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 t="e">
        <f t="shared" si="1107"/>
        <v>#N/A</v>
      </c>
      <c r="FO227" s="11" t="e">
        <f t="shared" si="1108"/>
        <v>#N/A</v>
      </c>
      <c r="FP227" s="11" t="e">
        <f t="shared" si="1109"/>
        <v>#N/A</v>
      </c>
      <c r="FQ227" s="11" t="e">
        <f t="shared" si="1110"/>
        <v>#N/A</v>
      </c>
      <c r="FR227" s="11" t="e">
        <f t="shared" si="1111"/>
        <v>#N/A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 t="e">
        <f t="shared" si="1107"/>
        <v>#N/A</v>
      </c>
      <c r="FO228" s="11" t="e">
        <f t="shared" si="1108"/>
        <v>#N/A</v>
      </c>
      <c r="FP228" s="11" t="e">
        <f t="shared" si="1109"/>
        <v>#N/A</v>
      </c>
      <c r="FQ228" s="11" t="e">
        <f t="shared" si="1110"/>
        <v>#N/A</v>
      </c>
      <c r="FR228" s="11" t="e">
        <f t="shared" si="1111"/>
        <v>#N/A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 t="e">
        <f t="shared" si="1107"/>
        <v>#N/A</v>
      </c>
      <c r="FO229" s="11" t="e">
        <f t="shared" si="1108"/>
        <v>#N/A</v>
      </c>
      <c r="FP229" s="11" t="e">
        <f t="shared" si="1109"/>
        <v>#N/A</v>
      </c>
      <c r="FQ229" s="11" t="e">
        <f t="shared" si="1110"/>
        <v>#N/A</v>
      </c>
      <c r="FR229" s="11" t="e">
        <f t="shared" si="1111"/>
        <v>#N/A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 t="e">
        <f t="shared" si="1107"/>
        <v>#N/A</v>
      </c>
      <c r="FO230" s="11" t="e">
        <f t="shared" si="1108"/>
        <v>#N/A</v>
      </c>
      <c r="FP230" s="11" t="e">
        <f t="shared" si="1109"/>
        <v>#N/A</v>
      </c>
      <c r="FQ230" s="11" t="e">
        <f t="shared" si="1110"/>
        <v>#N/A</v>
      </c>
      <c r="FR230" s="11" t="e">
        <f t="shared" si="1111"/>
        <v>#N/A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 t="e">
        <f t="shared" si="1107"/>
        <v>#N/A</v>
      </c>
      <c r="FO231" s="11" t="e">
        <f t="shared" si="1108"/>
        <v>#N/A</v>
      </c>
      <c r="FP231" s="11" t="e">
        <f t="shared" si="1109"/>
        <v>#N/A</v>
      </c>
      <c r="FQ231" s="11" t="e">
        <f t="shared" si="1110"/>
        <v>#N/A</v>
      </c>
      <c r="FR231" s="11" t="e">
        <f t="shared" si="1111"/>
        <v>#N/A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 t="e">
        <f t="shared" si="1107"/>
        <v>#N/A</v>
      </c>
      <c r="FO232" s="11" t="e">
        <f t="shared" si="1108"/>
        <v>#N/A</v>
      </c>
      <c r="FP232" s="11" t="e">
        <f t="shared" si="1109"/>
        <v>#N/A</v>
      </c>
      <c r="FQ232" s="11" t="e">
        <f t="shared" si="1110"/>
        <v>#N/A</v>
      </c>
      <c r="FR232" s="11" t="e">
        <f t="shared" si="1111"/>
        <v>#N/A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 t="e">
        <f t="shared" si="1107"/>
        <v>#N/A</v>
      </c>
      <c r="FO233" s="11" t="e">
        <f t="shared" si="1108"/>
        <v>#N/A</v>
      </c>
      <c r="FP233" s="11" t="e">
        <f t="shared" si="1109"/>
        <v>#N/A</v>
      </c>
      <c r="FQ233" s="11" t="e">
        <f t="shared" si="1110"/>
        <v>#N/A</v>
      </c>
      <c r="FR233" s="11" t="e">
        <f t="shared" si="1111"/>
        <v>#N/A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 t="e">
        <f t="shared" si="1107"/>
        <v>#N/A</v>
      </c>
      <c r="FO234" s="11" t="e">
        <f t="shared" si="1108"/>
        <v>#N/A</v>
      </c>
      <c r="FP234" s="11" t="e">
        <f t="shared" si="1109"/>
        <v>#N/A</v>
      </c>
      <c r="FQ234" s="11" t="e">
        <f t="shared" si="1110"/>
        <v>#N/A</v>
      </c>
      <c r="FR234" s="11" t="e">
        <f t="shared" si="1111"/>
        <v>#N/A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 t="e">
        <f t="shared" si="1107"/>
        <v>#N/A</v>
      </c>
      <c r="FO235" s="11" t="e">
        <f t="shared" si="1108"/>
        <v>#N/A</v>
      </c>
      <c r="FP235" s="11" t="e">
        <f t="shared" si="1109"/>
        <v>#N/A</v>
      </c>
      <c r="FQ235" s="11" t="e">
        <f t="shared" si="1110"/>
        <v>#N/A</v>
      </c>
      <c r="FR235" s="11" t="e">
        <f t="shared" si="1111"/>
        <v>#N/A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 t="e">
        <f t="shared" si="1107"/>
        <v>#N/A</v>
      </c>
      <c r="FO236" s="11" t="e">
        <f t="shared" si="1108"/>
        <v>#N/A</v>
      </c>
      <c r="FP236" s="11" t="e">
        <f t="shared" si="1109"/>
        <v>#N/A</v>
      </c>
      <c r="FQ236" s="11" t="e">
        <f t="shared" si="1110"/>
        <v>#N/A</v>
      </c>
      <c r="FR236" s="11" t="e">
        <f t="shared" si="1111"/>
        <v>#N/A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 t="e">
        <f t="shared" si="1107"/>
        <v>#N/A</v>
      </c>
      <c r="FO237" s="11" t="e">
        <f t="shared" si="1108"/>
        <v>#N/A</v>
      </c>
      <c r="FP237" s="11" t="e">
        <f t="shared" si="1109"/>
        <v>#N/A</v>
      </c>
      <c r="FQ237" s="11" t="e">
        <f t="shared" si="1110"/>
        <v>#N/A</v>
      </c>
      <c r="FR237" s="11" t="e">
        <f t="shared" si="1111"/>
        <v>#N/A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 t="e">
        <f t="shared" si="1107"/>
        <v>#N/A</v>
      </c>
      <c r="FO238" s="11" t="e">
        <f t="shared" si="1108"/>
        <v>#N/A</v>
      </c>
      <c r="FP238" s="11" t="e">
        <f t="shared" si="1109"/>
        <v>#N/A</v>
      </c>
      <c r="FQ238" s="11" t="e">
        <f t="shared" si="1110"/>
        <v>#N/A</v>
      </c>
      <c r="FR238" s="11" t="e">
        <f t="shared" si="1111"/>
        <v>#N/A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 t="e">
        <f t="shared" si="1107"/>
        <v>#N/A</v>
      </c>
      <c r="FO239" s="11" t="e">
        <f t="shared" si="1108"/>
        <v>#N/A</v>
      </c>
      <c r="FP239" s="11" t="e">
        <f t="shared" si="1109"/>
        <v>#N/A</v>
      </c>
      <c r="FQ239" s="11" t="e">
        <f t="shared" si="1110"/>
        <v>#N/A</v>
      </c>
      <c r="FR239" s="11" t="e">
        <f t="shared" si="1111"/>
        <v>#N/A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 t="e">
        <f t="shared" si="1107"/>
        <v>#N/A</v>
      </c>
      <c r="FO240" s="11" t="e">
        <f t="shared" si="1108"/>
        <v>#N/A</v>
      </c>
      <c r="FP240" s="11" t="e">
        <f t="shared" si="1109"/>
        <v>#N/A</v>
      </c>
      <c r="FQ240" s="11" t="e">
        <f t="shared" si="1110"/>
        <v>#N/A</v>
      </c>
      <c r="FR240" s="11" t="e">
        <f t="shared" si="1111"/>
        <v>#N/A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 t="e">
        <f t="shared" si="1107"/>
        <v>#N/A</v>
      </c>
      <c r="FO241" s="11" t="e">
        <f t="shared" si="1108"/>
        <v>#N/A</v>
      </c>
      <c r="FP241" s="11" t="e">
        <f t="shared" si="1109"/>
        <v>#N/A</v>
      </c>
      <c r="FQ241" s="11" t="e">
        <f t="shared" si="1110"/>
        <v>#N/A</v>
      </c>
      <c r="FR241" s="11" t="e">
        <f t="shared" si="1111"/>
        <v>#N/A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 t="e">
        <f t="shared" si="1107"/>
        <v>#N/A</v>
      </c>
      <c r="FO242" s="11" t="e">
        <f t="shared" si="1108"/>
        <v>#N/A</v>
      </c>
      <c r="FP242" s="11" t="e">
        <f t="shared" si="1109"/>
        <v>#N/A</v>
      </c>
      <c r="FQ242" s="11" t="e">
        <f t="shared" si="1110"/>
        <v>#N/A</v>
      </c>
      <c r="FR242" s="11" t="e">
        <f t="shared" si="1111"/>
        <v>#N/A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 t="e">
        <f t="shared" si="1107"/>
        <v>#N/A</v>
      </c>
      <c r="FO243" s="11" t="e">
        <f t="shared" si="1108"/>
        <v>#N/A</v>
      </c>
      <c r="FP243" s="11" t="e">
        <f t="shared" si="1109"/>
        <v>#N/A</v>
      </c>
      <c r="FQ243" s="11" t="e">
        <f t="shared" si="1110"/>
        <v>#N/A</v>
      </c>
      <c r="FR243" s="11" t="e">
        <f t="shared" si="1111"/>
        <v>#N/A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 t="e">
        <f t="shared" si="1107"/>
        <v>#N/A</v>
      </c>
      <c r="FO244" s="11" t="e">
        <f t="shared" si="1108"/>
        <v>#N/A</v>
      </c>
      <c r="FP244" s="11" t="e">
        <f t="shared" si="1109"/>
        <v>#N/A</v>
      </c>
      <c r="FQ244" s="11" t="e">
        <f t="shared" si="1110"/>
        <v>#N/A</v>
      </c>
      <c r="FR244" s="11" t="e">
        <f t="shared" si="1111"/>
        <v>#N/A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 t="e">
        <f t="shared" si="1107"/>
        <v>#N/A</v>
      </c>
      <c r="FO245" s="11" t="e">
        <f t="shared" si="1108"/>
        <v>#N/A</v>
      </c>
      <c r="FP245" s="11" t="e">
        <f t="shared" si="1109"/>
        <v>#N/A</v>
      </c>
      <c r="FQ245" s="11" t="e">
        <f t="shared" si="1110"/>
        <v>#N/A</v>
      </c>
      <c r="FR245" s="11" t="e">
        <f t="shared" si="1111"/>
        <v>#N/A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G244" activePane="bottomRight" state="frozen"/>
      <selection pane="topRight" activeCell="B1" sqref="B1"/>
      <selection pane="bottomLeft" activeCell="A4" sqref="A4"/>
      <selection pane="bottomRight" activeCell="FI252" sqref="FI252"/>
    </sheetView>
  </sheetViews>
  <sheetFormatPr baseColWidth="10" defaultRowHeight="14.4" x14ac:dyDescent="0.55000000000000004"/>
  <cols>
    <col min="1" max="1" width="26.7890625" bestFit="1" customWidth="1"/>
    <col min="2" max="168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t="e">
        <v>#N/A</v>
      </c>
      <c r="FN256" t="e">
        <v>#N/A</v>
      </c>
      <c r="FO256" t="e">
        <v>#N/A</v>
      </c>
      <c r="FP256" t="e">
        <v>#N/A</v>
      </c>
      <c r="FQ256" t="e">
        <v>#N/A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t="e">
        <v>#N/A</v>
      </c>
      <c r="FN257" t="e">
        <v>#N/A</v>
      </c>
      <c r="FO257" t="e">
        <v>#N/A</v>
      </c>
      <c r="FP257" t="e">
        <v>#N/A</v>
      </c>
      <c r="FQ257" t="e">
        <v>#N/A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t="e">
        <v>#N/A</v>
      </c>
      <c r="FN258" t="e">
        <v>#N/A</v>
      </c>
      <c r="FO258" t="e">
        <v>#N/A</v>
      </c>
      <c r="FP258" t="e">
        <v>#N/A</v>
      </c>
      <c r="FQ258" t="e">
        <v>#N/A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t="e">
        <v>#N/A</v>
      </c>
      <c r="FN259" t="e">
        <v>#N/A</v>
      </c>
      <c r="FO259" t="e">
        <v>#N/A</v>
      </c>
      <c r="FP259" t="e">
        <v>#N/A</v>
      </c>
      <c r="FQ259" t="e">
        <v>#N/A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t="e">
        <v>#N/A</v>
      </c>
      <c r="FN260" t="e">
        <v>#N/A</v>
      </c>
      <c r="FO260" t="e">
        <v>#N/A</v>
      </c>
      <c r="FP260" t="e">
        <v>#N/A</v>
      </c>
      <c r="FQ260" t="e">
        <v>#N/A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t="e">
        <v>#N/A</v>
      </c>
      <c r="FN261" t="e">
        <v>#N/A</v>
      </c>
      <c r="FO261" t="e">
        <v>#N/A</v>
      </c>
      <c r="FP261" t="e">
        <v>#N/A</v>
      </c>
      <c r="FQ261" t="e">
        <v>#N/A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t="e">
        <v>#N/A</v>
      </c>
      <c r="FN262" t="e">
        <v>#N/A</v>
      </c>
      <c r="FO262" t="e">
        <v>#N/A</v>
      </c>
      <c r="FP262" t="e">
        <v>#N/A</v>
      </c>
      <c r="FQ262" t="e">
        <v>#N/A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t="e">
        <v>#N/A</v>
      </c>
      <c r="FN263" t="e">
        <v>#N/A</v>
      </c>
      <c r="FO263" t="e">
        <v>#N/A</v>
      </c>
      <c r="FP263" t="e">
        <v>#N/A</v>
      </c>
      <c r="FQ263" t="e">
        <v>#N/A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t="e">
        <v>#N/A</v>
      </c>
      <c r="FN264" t="e">
        <v>#N/A</v>
      </c>
      <c r="FO264" t="e">
        <v>#N/A</v>
      </c>
      <c r="FP264" t="e">
        <v>#N/A</v>
      </c>
      <c r="FQ264" t="e">
        <v>#N/A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t="e">
        <v>#N/A</v>
      </c>
      <c r="FN265" t="e">
        <v>#N/A</v>
      </c>
      <c r="FO265" t="e">
        <v>#N/A</v>
      </c>
      <c r="FP265" t="e">
        <v>#N/A</v>
      </c>
      <c r="FQ265" t="e">
        <v>#N/A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t="e">
        <v>#N/A</v>
      </c>
      <c r="FN266" t="e">
        <v>#N/A</v>
      </c>
      <c r="FO266" t="e">
        <v>#N/A</v>
      </c>
      <c r="FP266" t="e">
        <v>#N/A</v>
      </c>
      <c r="FQ266" t="e">
        <v>#N/A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t="e">
        <v>#N/A</v>
      </c>
      <c r="FN267" t="e">
        <v>#N/A</v>
      </c>
      <c r="FO267" t="e">
        <v>#N/A</v>
      </c>
      <c r="FP267" t="e">
        <v>#N/A</v>
      </c>
      <c r="FQ267" t="e">
        <v>#N/A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2</v>
      </c>
      <c r="Q268" s="22">
        <v>123166</v>
      </c>
      <c r="R268" s="22">
        <v>137490</v>
      </c>
      <c r="S268" s="22">
        <v>148410</v>
      </c>
      <c r="T268" s="22">
        <v>160528</v>
      </c>
      <c r="U268" s="22">
        <v>170900</v>
      </c>
      <c r="V268" s="22">
        <v>179062</v>
      </c>
      <c r="W268" s="22">
        <v>180698</v>
      </c>
      <c r="X268" s="22">
        <v>241288</v>
      </c>
      <c r="Y268" s="22">
        <v>267314</v>
      </c>
      <c r="Z268" s="22">
        <v>275827</v>
      </c>
      <c r="AA268" s="22">
        <v>284533</v>
      </c>
      <c r="AB268" s="22">
        <v>292571</v>
      </c>
      <c r="AC268" s="22">
        <v>299995</v>
      </c>
      <c r="AD268" s="22">
        <v>301929</v>
      </c>
      <c r="AE268" s="22">
        <v>304150</v>
      </c>
      <c r="AF268" s="22">
        <v>306641</v>
      </c>
      <c r="AG268" s="22">
        <v>313653</v>
      </c>
      <c r="AH268" s="22">
        <v>315145</v>
      </c>
      <c r="AI268" s="22">
        <v>317519</v>
      </c>
      <c r="AJ268" s="22">
        <v>320907</v>
      </c>
      <c r="AK268" s="22">
        <v>324814</v>
      </c>
      <c r="AL268" s="22">
        <v>330252</v>
      </c>
      <c r="AM268" s="22">
        <v>335723</v>
      </c>
      <c r="AN268" s="22">
        <v>343305</v>
      </c>
      <c r="AO268" s="22">
        <v>352759</v>
      </c>
      <c r="AP268" s="22">
        <v>360561</v>
      </c>
      <c r="AQ268" s="22">
        <v>370740</v>
      </c>
      <c r="AR268" s="22">
        <v>379883</v>
      </c>
      <c r="AS268" s="22">
        <v>391036</v>
      </c>
      <c r="AT268" s="22">
        <v>406767</v>
      </c>
      <c r="AU268" s="22">
        <v>423041</v>
      </c>
      <c r="AV268" s="22">
        <v>439010</v>
      </c>
      <c r="AW268" s="22">
        <v>454250</v>
      </c>
      <c r="AX268" s="22">
        <v>474527</v>
      </c>
      <c r="AY268" s="22">
        <v>504313</v>
      </c>
      <c r="AZ268" s="22">
        <v>520548</v>
      </c>
      <c r="BA268" s="22">
        <v>583387</v>
      </c>
      <c r="BB268" s="22">
        <v>627803</v>
      </c>
      <c r="BC268" s="22">
        <v>673136</v>
      </c>
      <c r="BD268" s="22">
        <v>731478</v>
      </c>
      <c r="BE268" s="22">
        <v>795407</v>
      </c>
      <c r="BF268" s="22">
        <v>870796</v>
      </c>
      <c r="BG268" s="22">
        <v>986873</v>
      </c>
      <c r="BH268" s="22">
        <v>1110601</v>
      </c>
      <c r="BI268" s="22">
        <v>1245443</v>
      </c>
      <c r="BJ268" s="22">
        <v>1383156</v>
      </c>
      <c r="BK268" s="22">
        <v>1558936</v>
      </c>
      <c r="BL268" s="22">
        <v>1729135</v>
      </c>
      <c r="BM268" s="22">
        <v>1940031</v>
      </c>
      <c r="BN268" s="22">
        <v>2205838</v>
      </c>
      <c r="BO268" s="22">
        <v>2479020</v>
      </c>
      <c r="BP268" s="22">
        <v>2767464</v>
      </c>
      <c r="BQ268" s="22">
        <v>3023366</v>
      </c>
      <c r="BR268" s="22">
        <v>3295555</v>
      </c>
      <c r="BS268" s="22">
        <v>3622276</v>
      </c>
      <c r="BT268" s="22">
        <v>3948797</v>
      </c>
      <c r="BU268" s="22">
        <v>4302420</v>
      </c>
      <c r="BV268" s="22">
        <v>4663887</v>
      </c>
      <c r="BW268" s="22">
        <v>5017613</v>
      </c>
      <c r="BX268" s="22">
        <v>5337347</v>
      </c>
      <c r="BY268" s="22">
        <v>5654327</v>
      </c>
      <c r="BZ268" s="22">
        <v>5986515</v>
      </c>
      <c r="CA268" s="22">
        <v>6352850</v>
      </c>
      <c r="CB268" s="22">
        <v>6730289</v>
      </c>
      <c r="CC268" s="22">
        <v>7128432</v>
      </c>
      <c r="CD268" s="22">
        <v>7468936</v>
      </c>
      <c r="CE268" s="22">
        <v>7891438</v>
      </c>
      <c r="CF268" s="22">
        <v>8196660</v>
      </c>
      <c r="CG268" s="22">
        <v>8504679</v>
      </c>
      <c r="CH268" s="22">
        <v>8854299</v>
      </c>
      <c r="CI268" s="22">
        <v>9270937</v>
      </c>
      <c r="CJ268" s="22">
        <v>9655850</v>
      </c>
      <c r="CK268" s="22">
        <v>9990299</v>
      </c>
      <c r="CL268" s="22">
        <v>10346676</v>
      </c>
      <c r="CM268" s="22">
        <v>10661247</v>
      </c>
      <c r="CN268" s="22">
        <v>10992759</v>
      </c>
      <c r="CO268" s="22">
        <v>11325058</v>
      </c>
      <c r="CP268" s="22">
        <v>11699751</v>
      </c>
      <c r="CQ268" s="22">
        <v>12085000</v>
      </c>
      <c r="CR268" s="22">
        <v>12458109</v>
      </c>
      <c r="CS268" s="22">
        <v>12780359</v>
      </c>
      <c r="CT268" s="22">
        <v>13078258</v>
      </c>
      <c r="CU268" s="22">
        <v>13398046</v>
      </c>
      <c r="CV268" s="22">
        <v>13727864</v>
      </c>
      <c r="CW268" s="22">
        <v>14095175</v>
      </c>
      <c r="CX268" s="22">
        <v>14478366</v>
      </c>
      <c r="CY268" s="22">
        <v>14837508</v>
      </c>
      <c r="CZ268" s="22">
        <v>15177946</v>
      </c>
      <c r="DA268" s="22">
        <v>15505406</v>
      </c>
      <c r="DB268" s="22">
        <v>15849205</v>
      </c>
      <c r="DC268" s="22">
        <v>16242750</v>
      </c>
      <c r="DD268" s="22">
        <v>16629725</v>
      </c>
      <c r="DE268" s="22">
        <v>17025782</v>
      </c>
      <c r="DF268" s="22">
        <v>17391930</v>
      </c>
      <c r="DG268" s="22">
        <v>17721180</v>
      </c>
      <c r="DH268" s="22">
        <v>18044058</v>
      </c>
      <c r="DI268" s="22">
        <v>18400627</v>
      </c>
      <c r="DJ268" s="22">
        <v>18761942</v>
      </c>
      <c r="DK268" s="22">
        <v>19174213</v>
      </c>
      <c r="DL268" s="22">
        <v>19592769</v>
      </c>
      <c r="DM268" s="22">
        <v>19985546</v>
      </c>
      <c r="DN268" s="22">
        <v>20321735</v>
      </c>
      <c r="DO268" s="22">
        <v>20695968</v>
      </c>
      <c r="DP268" s="22">
        <v>21098976</v>
      </c>
      <c r="DQ268" s="22">
        <v>21521907</v>
      </c>
      <c r="DR268" s="22">
        <v>21971590</v>
      </c>
      <c r="DS268" s="22">
        <v>22426609</v>
      </c>
      <c r="DT268" s="22">
        <v>22846197</v>
      </c>
      <c r="DU268" s="22">
        <v>23252388</v>
      </c>
      <c r="DV268" s="22">
        <v>23619767</v>
      </c>
      <c r="DW268" s="22">
        <v>24014445</v>
      </c>
      <c r="DX268" s="22">
        <v>24441955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Y3528" workbookViewId="0">
      <selection activeCell="FO3529" sqref="FO3529:FO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10" t="s">
        <v>517</v>
      </c>
      <c r="FI1" s="110" t="s">
        <v>518</v>
      </c>
      <c r="FJ1" s="110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10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</row>
    <row r="17" spans="1:171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</row>
    <row r="18" spans="1:171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</row>
    <row r="19" spans="1:171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</row>
    <row r="20" spans="1:171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</row>
    <row r="21" spans="1:171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</row>
    <row r="22" spans="1:171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</row>
    <row r="23" spans="1:171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</row>
    <row r="24" spans="1:171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</row>
    <row r="25" spans="1:171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</row>
    <row r="26" spans="1:171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</row>
    <row r="27" spans="1:171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</row>
    <row r="28" spans="1:171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</row>
    <row r="29" spans="1:171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</row>
    <row r="30" spans="1:171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</row>
    <row r="31" spans="1:171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</row>
    <row r="32" spans="1:171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</row>
    <row r="33" spans="1:171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</row>
    <row r="34" spans="1:171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</row>
    <row r="35" spans="1:171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</row>
    <row r="36" spans="1:171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</row>
    <row r="37" spans="1:171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</row>
    <row r="38" spans="1:171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</row>
    <row r="39" spans="1:171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</row>
    <row r="40" spans="1:171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</row>
    <row r="41" spans="1:171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</row>
    <row r="42" spans="1:171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</row>
    <row r="43" spans="1:171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</row>
    <row r="44" spans="1:171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</row>
    <row r="45" spans="1:171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</row>
    <row r="46" spans="1:171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</row>
    <row r="47" spans="1:171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</row>
    <row r="48" spans="1:171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</row>
    <row r="49" spans="1:171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</row>
    <row r="50" spans="1:171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</row>
    <row r="51" spans="1:171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</row>
    <row r="52" spans="1:171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</row>
    <row r="53" spans="1:171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</row>
    <row r="54" spans="1:171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</row>
    <row r="55" spans="1:171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</row>
    <row r="56" spans="1:171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</row>
    <row r="57" spans="1:171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</row>
    <row r="58" spans="1:171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</row>
    <row r="59" spans="1:171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</row>
    <row r="60" spans="1:171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</row>
    <row r="61" spans="1:171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</row>
    <row r="62" spans="1:171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</row>
    <row r="63" spans="1:171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</row>
    <row r="64" spans="1:171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</row>
    <row r="65" spans="1:171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</row>
    <row r="66" spans="1:171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</row>
    <row r="67" spans="1:171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</row>
    <row r="68" spans="1:171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</row>
    <row r="69" spans="1:171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</row>
    <row r="70" spans="1:171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</row>
    <row r="71" spans="1:171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</row>
    <row r="72" spans="1:171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</row>
    <row r="73" spans="1:171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</row>
    <row r="74" spans="1:171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</row>
    <row r="75" spans="1:171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</row>
    <row r="76" spans="1:171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</row>
    <row r="77" spans="1:171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</row>
    <row r="78" spans="1:171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</row>
    <row r="79" spans="1:171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</row>
    <row r="80" spans="1:171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</row>
    <row r="81" spans="1:171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</row>
    <row r="82" spans="1:171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</row>
    <row r="83" spans="1:171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</row>
    <row r="84" spans="1:171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</row>
    <row r="85" spans="1:171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</row>
    <row r="86" spans="1:171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</row>
    <row r="87" spans="1:171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</row>
    <row r="88" spans="1:171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</row>
    <row r="89" spans="1:171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</row>
    <row r="90" spans="1:171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</row>
    <row r="91" spans="1:171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</row>
    <row r="92" spans="1:171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</row>
    <row r="93" spans="1:171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</row>
    <row r="94" spans="1:171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</row>
    <row r="95" spans="1:171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</row>
    <row r="96" spans="1:171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</row>
    <row r="97" spans="1:171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</row>
    <row r="98" spans="1:171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</row>
    <row r="99" spans="1:171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</row>
    <row r="100" spans="1:171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</row>
    <row r="101" spans="1:171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</row>
    <row r="102" spans="1:171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</row>
    <row r="103" spans="1:171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</row>
    <row r="104" spans="1:171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</row>
    <row r="105" spans="1:171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</row>
    <row r="106" spans="1:171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</row>
    <row r="107" spans="1:171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</row>
    <row r="108" spans="1:171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</row>
    <row r="109" spans="1:171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</row>
    <row r="110" spans="1:171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</row>
    <row r="111" spans="1:171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</row>
    <row r="112" spans="1:171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</row>
    <row r="113" spans="1:171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</row>
    <row r="114" spans="1:171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</row>
    <row r="115" spans="1:171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</row>
    <row r="116" spans="1:171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</row>
    <row r="117" spans="1:171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</row>
    <row r="118" spans="1:171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</row>
    <row r="119" spans="1:171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</row>
    <row r="120" spans="1:171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</row>
    <row r="121" spans="1:171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</row>
    <row r="122" spans="1:171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</row>
    <row r="123" spans="1:171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</row>
    <row r="124" spans="1:171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</row>
    <row r="125" spans="1:171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</row>
    <row r="126" spans="1:171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</row>
    <row r="127" spans="1:171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</row>
    <row r="128" spans="1:171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</row>
    <row r="129" spans="1:171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</row>
    <row r="130" spans="1:171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</row>
    <row r="131" spans="1:171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</row>
    <row r="132" spans="1:171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</row>
    <row r="133" spans="1:171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</row>
    <row r="134" spans="1:171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</row>
    <row r="135" spans="1:171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</row>
    <row r="136" spans="1:171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</row>
    <row r="137" spans="1:171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</row>
    <row r="138" spans="1:171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</row>
    <row r="139" spans="1:171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</row>
    <row r="140" spans="1:171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</row>
    <row r="141" spans="1:171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</row>
    <row r="142" spans="1:171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</row>
    <row r="143" spans="1:171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</row>
    <row r="144" spans="1:171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</row>
    <row r="145" spans="1:171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</row>
    <row r="146" spans="1:171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</row>
    <row r="147" spans="1:171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</row>
    <row r="148" spans="1:171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</row>
    <row r="149" spans="1:171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</row>
    <row r="150" spans="1:171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</row>
    <row r="151" spans="1:171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</row>
    <row r="152" spans="1:171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</row>
    <row r="153" spans="1:171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</row>
    <row r="154" spans="1:171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</row>
    <row r="155" spans="1:171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</row>
    <row r="156" spans="1:171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</row>
    <row r="157" spans="1:171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</row>
    <row r="158" spans="1:171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</row>
    <row r="159" spans="1:171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</row>
    <row r="160" spans="1:171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</row>
    <row r="161" spans="1:171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</row>
    <row r="162" spans="1:171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</row>
    <row r="163" spans="1:171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</row>
    <row r="164" spans="1:171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</row>
    <row r="165" spans="1:171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</row>
    <row r="166" spans="1:171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</row>
    <row r="167" spans="1:171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</row>
    <row r="168" spans="1:171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</row>
    <row r="169" spans="1:171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</row>
    <row r="170" spans="1:171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</row>
    <row r="171" spans="1:171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</row>
    <row r="172" spans="1:171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</row>
    <row r="173" spans="1:171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</row>
    <row r="174" spans="1:171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</row>
    <row r="175" spans="1:171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</row>
    <row r="176" spans="1:171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</row>
    <row r="177" spans="1:171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</row>
    <row r="178" spans="1:171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</row>
    <row r="179" spans="1:171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</row>
    <row r="180" spans="1:171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</row>
    <row r="181" spans="1:171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</row>
    <row r="182" spans="1:171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</row>
    <row r="183" spans="1:171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</row>
    <row r="184" spans="1:171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</row>
    <row r="185" spans="1:171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</row>
    <row r="186" spans="1:171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</row>
    <row r="187" spans="1:171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</row>
    <row r="188" spans="1:171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</row>
    <row r="189" spans="1:171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</row>
    <row r="190" spans="1:171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</row>
    <row r="191" spans="1:171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</row>
    <row r="192" spans="1:171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</row>
    <row r="193" spans="1:171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</row>
    <row r="194" spans="1:171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</row>
    <row r="195" spans="1:171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</row>
    <row r="196" spans="1:171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</row>
    <row r="197" spans="1:171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</row>
    <row r="198" spans="1:171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</row>
    <row r="199" spans="1:171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</row>
    <row r="200" spans="1:171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</row>
    <row r="201" spans="1:171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</row>
    <row r="202" spans="1:171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</row>
    <row r="203" spans="1:171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</row>
    <row r="204" spans="1:171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</row>
    <row r="205" spans="1:171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</row>
    <row r="206" spans="1:171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</row>
    <row r="207" spans="1:171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</row>
    <row r="208" spans="1:171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</row>
    <row r="209" spans="1:171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</row>
    <row r="210" spans="1:171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</row>
    <row r="211" spans="1:171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</row>
    <row r="212" spans="1:171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</row>
    <row r="213" spans="1:171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</row>
    <row r="214" spans="1:171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</row>
    <row r="215" spans="1:171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</row>
    <row r="216" spans="1:171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</row>
    <row r="217" spans="1:171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</row>
    <row r="218" spans="1:171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</row>
    <row r="219" spans="1:171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</row>
    <row r="220" spans="1:171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</row>
    <row r="221" spans="1:171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</row>
    <row r="222" spans="1:171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</row>
    <row r="223" spans="1:171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</row>
    <row r="224" spans="1:171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</row>
    <row r="225" spans="1:171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</row>
    <row r="226" spans="1:171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</row>
    <row r="227" spans="1:171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</row>
    <row r="228" spans="1:171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</row>
    <row r="229" spans="1:171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</row>
    <row r="230" spans="1:171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